          <cell r="EM370">
            <v>15.437306493683325</v>
          </cell>
          <cell r="EN370">
            <v>15.437306493683325</v>
          </cell>
          <cell r="EO370">
            <v>15.437306493683325</v>
          </cell>
          <cell r="EP370">
            <v>15.437306493683325</v>
          </cell>
          <cell r="EQ370">
            <v>15.437306493683325</v>
          </cell>
          <cell r="ER370">
            <v>15.437306493683325</v>
          </cell>
          <cell r="ES370">
            <v>15.437306493683325</v>
          </cell>
          <cell r="ET370">
            <v>15.437306493683325</v>
          </cell>
        </row>
        <row r="371">
          <cell r="A371">
            <v>39479.68880897804</v>
          </cell>
          <cell r="B371">
            <v>37635.793546940891</v>
          </cell>
          <cell r="C371">
            <v>36948.257687568926</v>
          </cell>
          <cell r="D371">
            <v>18729.437018342891</v>
          </cell>
          <cell r="E371">
            <v>17117.484506732279</v>
          </cell>
          <cell r="F371">
            <v>19679.0986211622</v>
          </cell>
          <cell r="G371">
            <v>20952.044248773112</v>
          </cell>
          <cell r="H371">
            <v>20018.950162577778</v>
          </cell>
          <cell r="I371">
            <v>23179.956080061085</v>
          </cell>
          <cell r="J371">
            <v>19815.679347629495</v>
          </cell>
          <cell r="K371">
            <v>21065.927864637066</v>
          </cell>
          <cell r="L371">
            <v>21760.982498673544</v>
          </cell>
          <cell r="M371">
            <v>24693.232850976437</v>
          </cell>
          <cell r="N371">
            <v>22433.497484290285</v>
          </cell>
          <cell r="O371">
            <v>23585.294479263714</v>
          </cell>
          <cell r="P371">
            <v>24909.606789010013</v>
          </cell>
          <cell r="Q371">
            <v>27766.017439714353</v>
          </cell>
          <cell r="R371">
            <v>28533.88253749604</v>
          </cell>
          <cell r="S371">
            <v>31079.290925137342</v>
          </cell>
          <cell r="T371">
            <v>34170.230655202227</v>
          </cell>
          <cell r="U371">
            <v>25447.175623659336</v>
          </cell>
          <cell r="V371">
            <v>25447.175623659336</v>
          </cell>
          <cell r="W371">
            <v>25447.175623659336</v>
          </cell>
          <cell r="X371">
            <v>25447.175623659336</v>
          </cell>
          <cell r="Y371">
            <v>25447.175623659336</v>
          </cell>
          <cell r="Z371">
            <v>25447.175623659336</v>
          </cell>
          <cell r="AA371">
            <v>25447.175623659336</v>
          </cell>
          <cell r="AB371">
            <v>25447.175623659336</v>
          </cell>
          <cell r="AC371">
            <v>25447.175623659336</v>
          </cell>
          <cell r="AD371">
            <v>25447.175623659336</v>
          </cell>
          <cell r="AE371">
            <v>17845.485561406724</v>
          </cell>
          <cell r="AF371">
            <v>17012.013787233394</v>
          </cell>
          <cell r="AG371">
            <v>16701.235976629639</v>
          </cell>
          <cell r="AH371">
            <v>18729.437018342891</v>
          </cell>
          <cell r="AI371">
            <v>17117.484506732279</v>
          </cell>
          <cell r="AJ371">
            <v>19679.0986211622</v>
          </cell>
          <cell r="AK371">
            <v>20952.044248773112</v>
          </cell>
          <cell r="AL371">
            <v>20018.950162577778</v>
          </cell>
          <cell r="AM371">
            <v>23179.956080061085</v>
          </cell>
          <cell r="AN371">
            <v>19815.679347629495</v>
          </cell>
          <cell r="AO371">
            <v>21065.927864637066</v>
          </cell>
          <cell r="AP371">
            <v>21760.982498673544</v>
          </cell>
          <cell r="AQ371">
            <v>24693.232850976437</v>
          </cell>
          <cell r="AR371">
            <v>22433.497484290285</v>
          </cell>
          <cell r="AS371">
            <v>23585.294479263714</v>
          </cell>
          <cell r="AT371">
            <v>24909.606789010013</v>
          </cell>
          <cell r="AU371">
            <v>27766.017439714353</v>
          </cell>
          <cell r="AV371">
            <v>28533.88253749604</v>
          </cell>
          <cell r="AW371">
            <v>31079.290925137342</v>
          </cell>
          <cell r="AX371">
            <v>34170.230655202227</v>
          </cell>
          <cell r="AY371">
            <v>25447.175623659336</v>
          </cell>
          <cell r="AZ371">
            <v>25447.175623659336</v>
          </cell>
          <cell r="BA371">
            <v>25447.175623659336</v>
          </cell>
          <cell r="BB371">
            <v>25447.175623659336</v>
          </cell>
          <cell r="BC371">
            <v>25447.175623659336</v>
          </cell>
          <cell r="BD371">
            <v>25447.175623659336</v>
          </cell>
          <cell r="BE371">
            <v>25447.175623659336</v>
          </cell>
          <cell r="BF371">
            <v>25447.175623659336</v>
          </cell>
          <cell r="BG371">
            <v>25447.175623659336</v>
          </cell>
          <cell r="BH371">
            <v>25447.175623659336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3.0689309582395392</v>
          </cell>
          <cell r="CN371">
            <v>2.9907630765169668</v>
          </cell>
          <cell r="CO371">
            <v>2.9428080648686099</v>
          </cell>
          <cell r="CP371">
            <v>3.289743335496107</v>
          </cell>
          <cell r="CQ371">
            <v>3.0201226943127089</v>
          </cell>
          <cell r="CR371">
            <v>3.4215639609035158</v>
          </cell>
          <cell r="CS371">
            <v>3.7347174990657286</v>
          </cell>
          <cell r="CT371">
            <v>3.523185778489482</v>
          </cell>
          <cell r="CU371">
            <v>4.0806361601716086</v>
          </cell>
          <cell r="CV371">
            <v>3.4759614704390898</v>
          </cell>
          <cell r="CW371">
            <v>3.6826460664161424</v>
          </cell>
          <cell r="CX371">
            <v>3.8668415209336211</v>
          </cell>
          <cell r="CY371">
            <v>4.3028066791698416</v>
          </cell>
          <cell r="CZ371">
            <v>3.9294163859240885</v>
          </cell>
          <cell r="DA371">
            <v>4.1702660049722509</v>
          </cell>
          <cell r="DB371">
            <v>4.4044260918923817</v>
          </cell>
          <cell r="DC371">
            <v>4.9094862361846676</v>
          </cell>
          <cell r="DD371">
            <v>5.0452573505330189</v>
          </cell>
          <cell r="DE371">
            <v>5.4953272055897164</v>
          </cell>
          <cell r="DF371">
            <v>6.0418559288600866</v>
          </cell>
          <cell r="DG371">
            <v>4.4994770584360309</v>
          </cell>
          <cell r="DH371">
            <v>4.4994770584360309</v>
          </cell>
          <cell r="DI371">
            <v>4.4994770584360309</v>
          </cell>
          <cell r="DJ371">
            <v>4.4994770584360309</v>
          </cell>
          <cell r="DK371">
            <v>4.4994770584360309</v>
          </cell>
          <cell r="DL371">
            <v>4.4994770584360309</v>
          </cell>
          <cell r="DM371">
            <v>4.4994770584360309</v>
          </cell>
          <cell r="DN371">
            <v>4.4994770584360309</v>
          </cell>
          <cell r="DO371">
            <v>4.4994770584360309</v>
          </cell>
          <cell r="DP371">
            <v>4.4994770584360309</v>
          </cell>
          <cell r="DQ371">
            <v>15.931196214389347</v>
          </cell>
          <cell r="DR371">
            <v>15.584068600179521</v>
          </cell>
          <cell r="DS371">
            <v>15.54869019190304</v>
          </cell>
          <cell r="DT371">
            <v>15.598033294568088</v>
          </cell>
          <cell r="DU371">
            <v>15.528249204900666</v>
          </cell>
          <cell r="DV371">
            <v>15.757513027428093</v>
          </cell>
          <cell r="DW371">
            <v>15.370067741376044</v>
          </cell>
          <cell r="DX371">
            <v>15.56728547681003</v>
          </cell>
          <cell r="DY371">
            <v>15.56294815164261</v>
          </cell>
          <cell r="DZ371">
            <v>15.618565660453347</v>
          </cell>
          <cell r="EA371">
            <v>15.672119943415037</v>
          </cell>
          <cell r="EB371">
            <v>15.418043333453594</v>
          </cell>
          <cell r="EC371">
            <v>15.722921754749558</v>
          </cell>
          <cell r="ED371">
            <v>15.641416156207891</v>
          </cell>
          <cell r="EE371">
            <v>15.494753829042057</v>
          </cell>
          <cell r="EF371">
            <v>15.494753829042057</v>
          </cell>
          <cell r="EG371">
            <v>15.494753829042057</v>
          </cell>
          <cell r="EH371">
            <v>15.494753829042057</v>
          </cell>
          <cell r="EI371">
            <v>15.494753829042057</v>
          </cell>
          <cell r="EJ371">
            <v>15.494753829042057</v>
          </cell>
          <cell r="EK371">
            <v>15.494753829042057</v>
          </cell>
          <cell r="EL371">
            <v>15.494753829042057</v>
          </cell>
          <cell r="EM371">
            <v>15.494753829042057</v>
          </cell>
          <cell r="EN371">
            <v>15.494753829042057</v>
          </cell>
          <cell r="EO371">
            <v>15.494753829042057</v>
          </cell>
          <cell r="EP371">
            <v>15.494753829042057</v>
          </cell>
          <cell r="EQ371">
            <v>15.494753829042057</v>
          </cell>
          <cell r="ER371">
            <v>15.494753829042057</v>
          </cell>
          <cell r="ES371">
            <v>15.494753829042057</v>
          </cell>
          <cell r="ET371">
            <v>15.494753829042057</v>
          </cell>
        </row>
        <row r="372">
          <cell r="A372">
            <v>41675.528254938639</v>
          </cell>
          <cell r="B372">
            <v>36583.97673451178</v>
          </cell>
          <cell r="C372">
            <v>41712.124626721074</v>
          </cell>
          <cell r="D372">
            <v>18676.87927703001</v>
          </cell>
          <cell r="E372">
            <v>20498.254586045237</v>
          </cell>
          <cell r="F372">
            <v>17765.800168976202</v>
          </cell>
          <cell r="G372">
            <v>19905.403089265546</v>
          </cell>
          <cell r="H372">
            <v>21053.189660304703</v>
          </cell>
          <cell r="I372">
            <v>23493.010356549232</v>
          </cell>
          <cell r="J372">
            <v>27013.931137138672</v>
          </cell>
          <cell r="K372">
            <v>22139.079633450503</v>
          </cell>
          <cell r="L372">
            <v>21752.5711780481</v>
          </cell>
          <cell r="M372">
            <v>22879.670845009216</v>
          </cell>
          <cell r="N372">
            <v>25818.848964306548</v>
          </cell>
          <cell r="O372">
            <v>23767.759998157424</v>
          </cell>
          <cell r="P372">
            <v>25968.075281725196</v>
          </cell>
          <cell r="Q372">
            <v>24194.517296895614</v>
          </cell>
          <cell r="R372">
            <v>27002.70047810721</v>
          </cell>
          <cell r="S372">
            <v>28141.28595443023</v>
          </cell>
          <cell r="T372">
            <v>28384.895954018248</v>
          </cell>
          <cell r="U372">
            <v>29364.341504914672</v>
          </cell>
          <cell r="V372">
            <v>29364.341504914672</v>
          </cell>
          <cell r="W372">
            <v>29364.341504914672</v>
          </cell>
          <cell r="X372">
            <v>29364.341504914672</v>
          </cell>
          <cell r="Y372">
            <v>29364.341504914672</v>
          </cell>
          <cell r="Z372">
            <v>29364.341504914672</v>
          </cell>
          <cell r="AA372">
            <v>29364.341504914672</v>
          </cell>
          <cell r="AB372">
            <v>29364.341504914672</v>
          </cell>
          <cell r="AC372">
            <v>29364.341504914672</v>
          </cell>
          <cell r="AD372">
            <v>29364.341504914672</v>
          </cell>
          <cell r="AE372">
            <v>18838.04204577157</v>
          </cell>
          <cell r="AF372">
            <v>16536.574838606724</v>
          </cell>
          <cell r="AG372">
            <v>18854.584223381004</v>
          </cell>
          <cell r="AH372">
            <v>18676.87927703001</v>
          </cell>
          <cell r="AI372">
            <v>20498.254586045237</v>
          </cell>
          <cell r="AJ372">
            <v>17765.800168976202</v>
          </cell>
          <cell r="AK372">
            <v>19905.403089265546</v>
          </cell>
          <cell r="AL372">
            <v>21053.189660304703</v>
          </cell>
          <cell r="AM372">
            <v>23493.010356549232</v>
          </cell>
          <cell r="AN372">
            <v>27013.931137138672</v>
          </cell>
          <cell r="AO372">
            <v>22139.079633450503</v>
          </cell>
          <cell r="AP372">
            <v>21752.5711780481</v>
          </cell>
          <cell r="AQ372">
            <v>22879.670845009216</v>
          </cell>
          <cell r="AR372">
            <v>25818.848964306548</v>
          </cell>
          <cell r="AS372">
            <v>23767.759998157424</v>
          </cell>
          <cell r="AT372">
            <v>25968.075281725196</v>
          </cell>
          <cell r="AU372">
            <v>24194.517296895614</v>
          </cell>
          <cell r="AV372">
            <v>27002.70047810721</v>
          </cell>
          <cell r="AW372">
            <v>28141.28595443023</v>
          </cell>
          <cell r="AX372">
            <v>28384.895954018248</v>
          </cell>
          <cell r="AY372">
            <v>29364.341504914672</v>
          </cell>
          <cell r="AZ372">
            <v>29364.341504914672</v>
          </cell>
          <cell r="BA372">
            <v>29364.341504914672</v>
          </cell>
          <cell r="BB372">
            <v>29364.341504914672</v>
          </cell>
          <cell r="BC372">
            <v>29364.341504914672</v>
          </cell>
          <cell r="BD372">
            <v>29364.341504914672</v>
          </cell>
          <cell r="BE372">
            <v>29364.341504914672</v>
          </cell>
          <cell r="BF372">
            <v>29364.341504914672</v>
          </cell>
          <cell r="BG372">
            <v>29364.341504914672</v>
          </cell>
          <cell r="BH372">
            <v>29364.341504914672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3.3010399964853665</v>
          </cell>
          <cell r="CN372">
            <v>2.9135658843233898</v>
          </cell>
          <cell r="CO372">
            <v>3.312012288845223</v>
          </cell>
          <cell r="CP372">
            <v>3.2487526481157452</v>
          </cell>
          <cell r="CQ372">
            <v>3.5698196370373672</v>
          </cell>
          <cell r="CR372">
            <v>3.0813523941091101</v>
          </cell>
          <cell r="CS372">
            <v>3.5084071774740138</v>
          </cell>
          <cell r="CT372">
            <v>3.7087923891004082</v>
          </cell>
          <cell r="CU372">
            <v>4.1331807852400528</v>
          </cell>
          <cell r="CV372">
            <v>4.8000012611101157</v>
          </cell>
          <cell r="CW372">
            <v>3.795406111352019</v>
          </cell>
          <cell r="CX372">
            <v>3.8079460211745171</v>
          </cell>
          <cell r="CY372">
            <v>4.0300449289183051</v>
          </cell>
          <cell r="CZ372">
            <v>4.5643807178021367</v>
          </cell>
          <cell r="DA372">
            <v>4.2196094069125225</v>
          </cell>
          <cell r="DB372">
            <v>4.6102423933376526</v>
          </cell>
          <cell r="DC372">
            <v>4.2953737663794582</v>
          </cell>
          <cell r="DD372">
            <v>4.7939245834818101</v>
          </cell>
          <cell r="DE372">
            <v>4.9960633625185826</v>
          </cell>
          <cell r="DF372">
            <v>5.039312665185693</v>
          </cell>
          <cell r="DG372">
            <v>5.213198536653664</v>
          </cell>
          <cell r="DH372">
            <v>5.213198536653664</v>
          </cell>
          <cell r="DI372">
            <v>5.213198536653664</v>
          </cell>
          <cell r="DJ372">
            <v>5.213198536653664</v>
          </cell>
          <cell r="DK372">
            <v>5.213198536653664</v>
          </cell>
          <cell r="DL372">
            <v>5.213198536653664</v>
          </cell>
          <cell r="DM372">
            <v>5.213198536653664</v>
          </cell>
          <cell r="DN372">
            <v>5.213198536653664</v>
          </cell>
          <cell r="DO372">
            <v>5.213198536653664</v>
          </cell>
          <cell r="DP372">
            <v>5.213198536653664</v>
          </cell>
          <cell r="DQ372">
            <v>15.63479211186622</v>
          </cell>
          <cell r="DR372">
            <v>15.549909042079106</v>
          </cell>
          <cell r="DS372">
            <v>15.596679790871603</v>
          </cell>
          <cell r="DT372">
            <v>15.750516523784484</v>
          </cell>
          <cell r="DU372">
            <v>15.731775640130342</v>
          </cell>
          <cell r="DV372">
            <v>15.796124199729956</v>
          </cell>
          <cell r="DW372">
            <v>15.544190902254128</v>
          </cell>
          <cell r="DX372">
            <v>15.552224449548747</v>
          </cell>
          <cell r="DY372">
            <v>15.572609880894206</v>
          </cell>
          <cell r="DZ372">
            <v>15.418906415374423</v>
          </cell>
          <cell r="EA372">
            <v>15.981165365404889</v>
          </cell>
          <cell r="EB372">
            <v>15.650454362514346</v>
          </cell>
          <cell r="EC372">
            <v>15.554176397030611</v>
          </cell>
          <cell r="ED372">
            <v>15.497518037673878</v>
          </cell>
          <cell r="EE372">
            <v>15.43203277848634</v>
          </cell>
          <cell r="EF372">
            <v>15.43203277848634</v>
          </cell>
          <cell r="EG372">
            <v>15.43203277848634</v>
          </cell>
          <cell r="EH372">
            <v>15.43203277848634</v>
          </cell>
          <cell r="EI372">
            <v>15.43203277848634</v>
          </cell>
          <cell r="EJ372">
            <v>15.43203277848634</v>
          </cell>
          <cell r="EK372">
            <v>15.43203277848634</v>
          </cell>
          <cell r="EL372">
            <v>15.43203277848634</v>
          </cell>
          <cell r="EM372">
            <v>15.43203277848634</v>
          </cell>
          <cell r="EN372">
            <v>15.43203277848634</v>
          </cell>
          <cell r="EO372">
            <v>15.43203277848634</v>
          </cell>
          <cell r="EP372">
            <v>15.43203277848634</v>
          </cell>
          <cell r="EQ372">
            <v>15.43203277848634</v>
          </cell>
          <cell r="ER372">
            <v>15.43203277848634</v>
          </cell>
          <cell r="ES372">
            <v>15.43203277848634</v>
          </cell>
          <cell r="ET372">
            <v>15.43203277848634</v>
          </cell>
        </row>
        <row r="373">
          <cell r="A373">
            <v>31783.748853966859</v>
          </cell>
          <cell r="B373">
            <v>32191.982991481789</v>
          </cell>
          <cell r="C373">
            <v>36429.65510908045</v>
          </cell>
          <cell r="D373">
            <v>20153.016590343788</v>
          </cell>
          <cell r="E373">
            <v>18706.070131236138</v>
          </cell>
          <cell r="F373">
            <v>16499.236243789746</v>
          </cell>
          <cell r="G373">
            <v>21164.944332831656</v>
          </cell>
          <cell r="H373">
            <v>23097.929991965175</v>
          </cell>
          <cell r="I373">
            <v>24848.134185850711</v>
          </cell>
          <cell r="J373">
            <v>19761.321876227292</v>
          </cell>
          <cell r="K373">
            <v>25982.673364849008</v>
          </cell>
          <cell r="L373">
            <v>23765.582230099833</v>
          </cell>
          <cell r="M373">
            <v>26487.769490711788</v>
          </cell>
          <cell r="N373">
            <v>23510.680246120843</v>
          </cell>
          <cell r="O373">
            <v>25423.376027300226</v>
          </cell>
          <cell r="P373">
            <v>25765.792423422772</v>
          </cell>
          <cell r="Q373">
            <v>26967.583983370056</v>
          </cell>
          <cell r="R373">
            <v>26289.644644153184</v>
          </cell>
          <cell r="S373">
            <v>28739.413468697698</v>
          </cell>
          <cell r="T373">
            <v>28229.031173882053</v>
          </cell>
          <cell r="U373">
            <v>25752.056064857672</v>
          </cell>
          <cell r="V373">
            <v>25752.056064857672</v>
          </cell>
          <cell r="W373">
            <v>25752.056064857672</v>
          </cell>
          <cell r="X373">
            <v>25752.056064857672</v>
          </cell>
          <cell r="Y373">
            <v>25752.056064857672</v>
          </cell>
          <cell r="Z373">
            <v>25752.056064857672</v>
          </cell>
          <cell r="AA373">
            <v>25752.056064857672</v>
          </cell>
          <cell r="AB373">
            <v>25752.056064857672</v>
          </cell>
          <cell r="AC373">
            <v>25752.056064857672</v>
          </cell>
          <cell r="AD373">
            <v>25752.056064857672</v>
          </cell>
          <cell r="AE373">
            <v>14366.790832754936</v>
          </cell>
          <cell r="AF373">
            <v>14551.319551862753</v>
          </cell>
          <cell r="AG373">
            <v>16466.818859734329</v>
          </cell>
          <cell r="AH373">
            <v>20153.016590343788</v>
          </cell>
          <cell r="AI373">
            <v>18706.070131236138</v>
          </cell>
          <cell r="AJ373">
            <v>16499.236243789746</v>
          </cell>
          <cell r="AK373">
            <v>21164.944332831656</v>
          </cell>
          <cell r="AL373">
            <v>23097.929991965175</v>
          </cell>
          <cell r="AM373">
            <v>24848.134185850711</v>
          </cell>
          <cell r="AN373">
            <v>19761.321876227292</v>
          </cell>
          <cell r="AO373">
            <v>25982.673364849008</v>
          </cell>
          <cell r="AP373">
            <v>23765.582230099833</v>
          </cell>
          <cell r="AQ373">
            <v>26487.769490711788</v>
          </cell>
          <cell r="AR373">
            <v>23510.680246120843</v>
          </cell>
          <cell r="AS373">
            <v>25423.376027300226</v>
          </cell>
          <cell r="AT373">
            <v>25765.792423422772</v>
          </cell>
          <cell r="AU373">
            <v>26967.583983370056</v>
          </cell>
          <cell r="AV373">
            <v>26289.644644153184</v>
          </cell>
          <cell r="AW373">
            <v>28739.413468697698</v>
          </cell>
          <cell r="AX373">
            <v>28229.031173882053</v>
          </cell>
          <cell r="AY373">
            <v>25752.056064857672</v>
          </cell>
          <cell r="AZ373">
            <v>25752.056064857672</v>
          </cell>
          <cell r="BA373">
            <v>25752.056064857672</v>
          </cell>
          <cell r="BB373">
            <v>25752.056064857672</v>
          </cell>
          <cell r="BC373">
            <v>25752.056064857672</v>
          </cell>
          <cell r="BD373">
            <v>25752.056064857672</v>
          </cell>
          <cell r="BE373">
            <v>25752.056064857672</v>
          </cell>
          <cell r="BF373">
            <v>25752.056064857672</v>
          </cell>
          <cell r="BG373">
            <v>25752.056064857672</v>
          </cell>
          <cell r="BH373">
            <v>25752.056064857672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2.5001491934438902</v>
          </cell>
          <cell r="CN373">
            <v>2.5380716751984207</v>
          </cell>
          <cell r="CO373">
            <v>2.8393512886388401</v>
          </cell>
          <cell r="CP373">
            <v>3.4990492942492826</v>
          </cell>
          <cell r="CQ373">
            <v>3.2705286277432304</v>
          </cell>
          <cell r="CR373">
            <v>2.8961324560675821</v>
          </cell>
          <cell r="CS373">
            <v>3.6388471409947081</v>
          </cell>
          <cell r="CT373">
            <v>4.0467375001803854</v>
          </cell>
          <cell r="CU373">
            <v>4.3153870518536825</v>
          </cell>
          <cell r="CV373">
            <v>3.4756058731542532</v>
          </cell>
          <cell r="CW373">
            <v>4.5612524473836</v>
          </cell>
          <cell r="CX373">
            <v>4.250129364470169</v>
          </cell>
          <cell r="CY373">
            <v>4.6449469596033692</v>
          </cell>
          <cell r="CZ373">
            <v>4.1425870498942299</v>
          </cell>
          <cell r="DA373">
            <v>4.3668547074817221</v>
          </cell>
          <cell r="DB373">
            <v>4.4256699745698134</v>
          </cell>
          <cell r="DC373">
            <v>4.6320961048104285</v>
          </cell>
          <cell r="DD373">
            <v>4.5156496269049287</v>
          </cell>
          <cell r="DE373">
            <v>4.9364349904308673</v>
          </cell>
          <cell r="DF373">
            <v>4.8487690044368073</v>
          </cell>
          <cell r="DG373">
            <v>4.4233105443352434</v>
          </cell>
          <cell r="DH373">
            <v>4.4233105443352434</v>
          </cell>
          <cell r="DI373">
            <v>4.4233105443352434</v>
          </cell>
          <cell r="DJ373">
            <v>4.4233105443352434</v>
          </cell>
          <cell r="DK373">
            <v>4.4233105443352434</v>
          </cell>
          <cell r="DL373">
            <v>4.4233105443352434</v>
          </cell>
          <cell r="DM373">
            <v>4.4233105443352434</v>
          </cell>
          <cell r="DN373">
            <v>4.4233105443352434</v>
          </cell>
          <cell r="DO373">
            <v>4.4233105443352434</v>
          </cell>
          <cell r="DP373">
            <v>4.4233105443352434</v>
          </cell>
          <cell r="DQ373">
            <v>15.743488779744464</v>
          </cell>
          <cell r="DR373">
            <v>15.707448019999804</v>
          </cell>
          <cell r="DS373">
            <v>15.889042119926538</v>
          </cell>
          <cell r="DT373">
            <v>15.779641679777971</v>
          </cell>
          <cell r="DU373">
            <v>15.670098947958126</v>
          </cell>
          <cell r="DV373">
            <v>15.608190459170125</v>
          </cell>
          <cell r="DW373">
            <v>15.935307697817187</v>
          </cell>
          <cell r="DX373">
            <v>15.637782281446709</v>
          </cell>
          <cell r="DY373">
            <v>15.775428517354472</v>
          </cell>
          <cell r="DZ373">
            <v>15.577315108787056</v>
          </cell>
          <cell r="EA373">
            <v>15.606548267213613</v>
          </cell>
          <cell r="EB373">
            <v>15.319812318270751</v>
          </cell>
          <cell r="EC373">
            <v>15.623263755760696</v>
          </cell>
          <cell r="ED373">
            <v>15.548936405272764</v>
          </cell>
          <cell r="EE373">
            <v>15.950401300726934</v>
          </cell>
          <cell r="EF373">
            <v>15.950401300726934</v>
          </cell>
          <cell r="EG373">
            <v>15.950401300726934</v>
          </cell>
          <cell r="EH373">
            <v>15.950401300726934</v>
          </cell>
          <cell r="EI373">
            <v>15.950401300726934</v>
          </cell>
          <cell r="EJ373">
            <v>15.950401300726934</v>
          </cell>
          <cell r="EK373">
            <v>15.950401300726934</v>
          </cell>
          <cell r="EL373">
            <v>15.950401300726934</v>
          </cell>
          <cell r="EM373">
            <v>15.950401300726934</v>
          </cell>
          <cell r="EN373">
            <v>15.950401300726934</v>
          </cell>
          <cell r="EO373">
            <v>15.950401300726934</v>
          </cell>
          <cell r="EP373">
            <v>15.950401300726934</v>
          </cell>
          <cell r="EQ373">
            <v>15.950401300726934</v>
          </cell>
          <cell r="ER373">
            <v>15.950401300726934</v>
          </cell>
          <cell r="ES373">
            <v>15.950401300726934</v>
          </cell>
          <cell r="ET373">
            <v>15.950401300726934</v>
          </cell>
        </row>
        <row r="374">
          <cell r="A374">
            <v>35193.612928090384</v>
          </cell>
          <cell r="B374">
            <v>39014.790121256323</v>
          </cell>
          <cell r="C374">
            <v>38788.327476959086</v>
          </cell>
          <cell r="D374">
            <v>17176.695927711713</v>
          </cell>
          <cell r="E374">
            <v>20593.656915620079</v>
          </cell>
          <cell r="F374">
            <v>23242.035040957519</v>
          </cell>
          <cell r="G374">
            <v>21876.239531673273</v>
          </cell>
          <cell r="H374">
            <v>20221.96667824695</v>
          </cell>
          <cell r="I374">
            <v>21468.504122835944</v>
          </cell>
          <cell r="J374">
            <v>22791.198809376096</v>
          </cell>
          <cell r="K374">
            <v>20397.938986670903</v>
          </cell>
          <cell r="L374">
            <v>23573.979251260869</v>
          </cell>
          <cell r="M374">
            <v>22519.966792106239</v>
          </cell>
          <cell r="N374">
            <v>21699.90289178005</v>
          </cell>
          <cell r="O374">
            <v>27350.421094602181</v>
          </cell>
          <cell r="P374">
            <v>25759.148611427518</v>
          </cell>
          <cell r="Q374">
            <v>27718.237820160619</v>
          </cell>
          <cell r="R374">
            <v>31042.447384714738</v>
          </cell>
          <cell r="S374">
            <v>28828.707604565316</v>
          </cell>
          <cell r="T374">
            <v>28140.015404229864</v>
          </cell>
          <cell r="U374">
            <v>25892.226888559966</v>
          </cell>
          <cell r="V374">
            <v>25892.226888559966</v>
          </cell>
          <cell r="W374">
            <v>25892.226888559966</v>
          </cell>
          <cell r="X374">
            <v>25892.226888559966</v>
          </cell>
          <cell r="Y374">
            <v>25892.226888559966</v>
          </cell>
          <cell r="Z374">
            <v>25892.226888559966</v>
          </cell>
          <cell r="AA374">
            <v>25892.226888559966</v>
          </cell>
          <cell r="AB374">
            <v>25892.226888559966</v>
          </cell>
          <cell r="AC374">
            <v>25892.226888559966</v>
          </cell>
          <cell r="AD374">
            <v>25892.226888559966</v>
          </cell>
          <cell r="AE374">
            <v>15908.106935715019</v>
          </cell>
          <cell r="AF374">
            <v>17635.343509391158</v>
          </cell>
          <cell r="AG374">
            <v>17532.978572611686</v>
          </cell>
          <cell r="AH374">
            <v>17176.695927711713</v>
          </cell>
          <cell r="AI374">
            <v>20593.656915620079</v>
          </cell>
          <cell r="AJ374">
            <v>23242.035040957519</v>
          </cell>
          <cell r="AK374">
            <v>21876.239531673273</v>
          </cell>
          <cell r="AL374">
            <v>20221.96667824695</v>
          </cell>
          <cell r="AM374">
            <v>21468.504122835944</v>
          </cell>
          <cell r="AN374">
            <v>22791.198809376096</v>
          </cell>
          <cell r="AO374">
            <v>20397.938986670903</v>
          </cell>
          <cell r="AP374">
            <v>23573.979251260869</v>
          </cell>
          <cell r="AQ374">
            <v>22519.966792106239</v>
          </cell>
          <cell r="AR374">
            <v>21699.90289178005</v>
          </cell>
          <cell r="AS374">
            <v>27350.421094602181</v>
          </cell>
          <cell r="AT374">
            <v>25759.148611427518</v>
          </cell>
          <cell r="AU374">
            <v>27718.237820160619</v>
          </cell>
          <cell r="AV374">
            <v>31042.447384714738</v>
          </cell>
          <cell r="AW374">
            <v>28828.707604565316</v>
          </cell>
          <cell r="AX374">
            <v>28140.015404229864</v>
          </cell>
          <cell r="AY374">
            <v>25892.226888559966</v>
          </cell>
          <cell r="AZ374">
            <v>25892.226888559966</v>
          </cell>
          <cell r="BA374">
            <v>25892.226888559966</v>
          </cell>
          <cell r="BB374">
            <v>25892.226888559966</v>
          </cell>
          <cell r="BC374">
            <v>25892.226888559966</v>
          </cell>
          <cell r="BD374">
            <v>25892.226888559966</v>
          </cell>
          <cell r="BE374">
            <v>25892.226888559966</v>
          </cell>
          <cell r="BF374">
            <v>25892.226888559966</v>
          </cell>
          <cell r="BG374">
            <v>25892.226888559966</v>
          </cell>
          <cell r="BH374">
            <v>25892.226888559966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2.7459113703537237</v>
          </cell>
          <cell r="CN374">
            <v>3.0918405874914647</v>
          </cell>
          <cell r="CO374">
            <v>3.0554878895585187</v>
          </cell>
          <cell r="CP374">
            <v>2.9736789393367329</v>
          </cell>
          <cell r="CQ374">
            <v>3.5957484671564166</v>
          </cell>
          <cell r="CR374">
            <v>4.1027505289121917</v>
          </cell>
          <cell r="CS374">
            <v>3.8188734016209391</v>
          </cell>
          <cell r="CT374">
            <v>3.560204661831516</v>
          </cell>
          <cell r="CU374">
            <v>3.7308621518728224</v>
          </cell>
          <cell r="CV374">
            <v>4.0317031224028161</v>
          </cell>
          <cell r="CW374">
            <v>3.6330281813887404</v>
          </cell>
          <cell r="CX374">
            <v>4.0789099839625784</v>
          </cell>
          <cell r="CY374">
            <v>3.8956499102587934</v>
          </cell>
          <cell r="CZ374">
            <v>3.9020836232508707</v>
          </cell>
          <cell r="DA374">
            <v>4.8054983031513689</v>
          </cell>
          <cell r="DB374">
            <v>4.5259100221776443</v>
          </cell>
          <cell r="DC374">
            <v>4.8701240960935692</v>
          </cell>
          <cell r="DD374">
            <v>5.4541912797954337</v>
          </cell>
          <cell r="DE374">
            <v>5.0652348275225201</v>
          </cell>
          <cell r="DF374">
            <v>4.9442308697165922</v>
          </cell>
          <cell r="DG374">
            <v>4.5492920181159997</v>
          </cell>
          <cell r="DH374">
            <v>4.5492920181159997</v>
          </cell>
          <cell r="DI374">
            <v>4.5492920181159997</v>
          </cell>
          <cell r="DJ374">
            <v>4.5492920181159997</v>
          </cell>
          <cell r="DK374">
            <v>4.5492920181159997</v>
          </cell>
          <cell r="DL374">
            <v>4.5492920181159997</v>
          </cell>
          <cell r="DM374">
            <v>4.5492920181159997</v>
          </cell>
          <cell r="DN374">
            <v>4.5492920181159997</v>
          </cell>
          <cell r="DO374">
            <v>4.5492920181159997</v>
          </cell>
          <cell r="DP374">
            <v>4.5492920181159997</v>
          </cell>
          <cell r="DQ374">
            <v>15.872272895968566</v>
          </cell>
          <cell r="DR374">
            <v>15.626940732404003</v>
          </cell>
          <cell r="DS374">
            <v>15.721076132336842</v>
          </cell>
          <cell r="DT374">
            <v>15.825326761179111</v>
          </cell>
          <cell r="DU374">
            <v>15.691024654912153</v>
          </cell>
          <cell r="DV374">
            <v>15.520516756419457</v>
          </cell>
          <cell r="DW374">
            <v>15.694393744778882</v>
          </cell>
          <cell r="DX374">
            <v>15.561647066955944</v>
          </cell>
          <cell r="DY374">
            <v>15.765208447890144</v>
          </cell>
          <cell r="DZ374">
            <v>15.487658361218607</v>
          </cell>
          <cell r="EA374">
            <v>15.382419721743359</v>
          </cell>
          <cell r="EB374">
            <v>15.834192168481774</v>
          </cell>
          <cell r="EC374">
            <v>15.837803852440304</v>
          </cell>
          <cell r="ED374">
            <v>15.23590842347784</v>
          </cell>
          <cell r="EE374">
            <v>15.593109352263641</v>
          </cell>
          <cell r="EF374">
            <v>15.593109352263641</v>
          </cell>
          <cell r="EG374">
            <v>15.593109352263641</v>
          </cell>
          <cell r="EH374">
            <v>15.593109352263641</v>
          </cell>
          <cell r="EI374">
            <v>15.593109352263641</v>
          </cell>
          <cell r="EJ374">
            <v>15.593109352263641</v>
          </cell>
          <cell r="EK374">
            <v>15.593109352263641</v>
          </cell>
          <cell r="EL374">
            <v>15.593109352263641</v>
          </cell>
          <cell r="EM374">
            <v>15.593109352263641</v>
          </cell>
          <cell r="EN374">
            <v>15.593109352263641</v>
          </cell>
          <cell r="EO374">
            <v>15.593109352263641</v>
          </cell>
          <cell r="EP374">
            <v>15.593109352263641</v>
          </cell>
          <cell r="EQ374">
            <v>15.593109352263641</v>
          </cell>
          <cell r="ER374">
            <v>15.593109352263641</v>
          </cell>
          <cell r="ES374">
            <v>15.593109352263641</v>
          </cell>
          <cell r="ET374">
            <v>15.593109352263641</v>
          </cell>
        </row>
        <row r="375">
          <cell r="A375">
            <v>36934.776127517856</v>
          </cell>
          <cell r="B375">
            <v>43792.371678492542</v>
          </cell>
          <cell r="C375">
            <v>46609.006135152798</v>
          </cell>
          <cell r="D375">
            <v>18877.046849853101</v>
          </cell>
          <cell r="E375">
            <v>18754.254080518458</v>
          </cell>
          <cell r="F375">
            <v>20062.358340450464</v>
          </cell>
          <cell r="G375">
            <v>20002.510218277279</v>
          </cell>
          <cell r="H375">
            <v>20144.362818615555</v>
          </cell>
          <cell r="I375">
            <v>21642.249779439135</v>
          </cell>
          <cell r="J375">
            <v>24892.643457718517</v>
          </cell>
          <cell r="K375">
            <v>21973.500449401741</v>
          </cell>
          <cell r="L375">
            <v>18692.257818378104</v>
          </cell>
          <cell r="M375">
            <v>24620.759840051793</v>
          </cell>
          <cell r="N375">
            <v>27455.422657027448</v>
          </cell>
          <cell r="O375">
            <v>23127.830247894974</v>
          </cell>
          <cell r="P375">
            <v>24927.828907862728</v>
          </cell>
          <cell r="Q375">
            <v>26103.149880507641</v>
          </cell>
          <cell r="R375">
            <v>27489.339633676547</v>
          </cell>
          <cell r="S375">
            <v>27651.272315530674</v>
          </cell>
          <cell r="T375">
            <v>31504.481705731574</v>
          </cell>
          <cell r="U375">
            <v>27733.845898336102</v>
          </cell>
          <cell r="V375">
            <v>27733.845898336102</v>
          </cell>
          <cell r="W375">
            <v>27733.845898336102</v>
          </cell>
          <cell r="X375">
            <v>27733.845898336102</v>
          </cell>
          <cell r="Y375">
            <v>27733.845898336102</v>
          </cell>
          <cell r="Z375">
            <v>27733.845898336102</v>
          </cell>
          <cell r="AA375">
            <v>27733.845898336102</v>
          </cell>
          <cell r="AB375">
            <v>27733.845898336102</v>
          </cell>
          <cell r="AC375">
            <v>27733.845898336102</v>
          </cell>
          <cell r="AD375">
            <v>27733.845898336102</v>
          </cell>
          <cell r="AE375">
            <v>16695.142083985229</v>
          </cell>
          <cell r="AF375">
            <v>19794.890994950707</v>
          </cell>
          <cell r="AG375">
            <v>21068.057300067601</v>
          </cell>
          <cell r="AH375">
            <v>18877.046849853101</v>
          </cell>
          <cell r="AI375">
            <v>18754.254080518458</v>
          </cell>
          <cell r="AJ375">
            <v>20062.358340450464</v>
          </cell>
          <cell r="AK375">
            <v>20002.510218277279</v>
          </cell>
          <cell r="AL375">
            <v>20144.362818615555</v>
          </cell>
          <cell r="AM375">
            <v>21642.249779439135</v>
          </cell>
          <cell r="AN375">
            <v>24892.643457718517</v>
          </cell>
          <cell r="AO375">
            <v>21973.500449401741</v>
          </cell>
          <cell r="AP375">
            <v>18692.257818378104</v>
          </cell>
          <cell r="AQ375">
            <v>24620.759840051793</v>
          </cell>
          <cell r="AR375">
            <v>27455.422657027448</v>
          </cell>
          <cell r="AS375">
            <v>23127.830247894974</v>
          </cell>
          <cell r="AT375">
            <v>24927.828907862728</v>
          </cell>
          <cell r="AU375">
            <v>26103.149880507641</v>
          </cell>
          <cell r="AV375">
            <v>27489.339633676547</v>
          </cell>
          <cell r="AW375">
            <v>27651.272315530674</v>
          </cell>
          <cell r="AX375">
            <v>31504.481705731574</v>
          </cell>
          <cell r="AY375">
            <v>27733.845898336102</v>
          </cell>
          <cell r="AZ375">
            <v>27733.845898336102</v>
          </cell>
          <cell r="BA375">
            <v>27733.845898336102</v>
          </cell>
          <cell r="BB375">
            <v>27733.845898336102</v>
          </cell>
          <cell r="BC375">
            <v>27733.845898336102</v>
          </cell>
          <cell r="BD375">
            <v>27733.845898336102</v>
          </cell>
          <cell r="BE375">
            <v>27733.845898336102</v>
          </cell>
          <cell r="BF375">
            <v>27733.845898336102</v>
          </cell>
          <cell r="BG375">
            <v>27733.845898336102</v>
          </cell>
          <cell r="BH375">
            <v>27733.845898336102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2.9540025794170721</v>
          </cell>
          <cell r="CN375">
            <v>3.4859375937459096</v>
          </cell>
          <cell r="CO375">
            <v>3.7008920089979411</v>
          </cell>
          <cell r="CP375">
            <v>3.3635102967292769</v>
          </cell>
          <cell r="CQ375">
            <v>3.2857952026629902</v>
          </cell>
          <cell r="CR375">
            <v>3.5205711893250147</v>
          </cell>
          <cell r="CS375">
            <v>3.503346495072527</v>
          </cell>
          <cell r="CT375">
            <v>3.598852966974349</v>
          </cell>
          <cell r="CU375">
            <v>3.8168328947973671</v>
          </cell>
          <cell r="CV375">
            <v>4.3058357603799537</v>
          </cell>
          <cell r="CW375">
            <v>3.9107162992798705</v>
          </cell>
          <cell r="CX375">
            <v>3.2858731940942185</v>
          </cell>
          <cell r="CY375">
            <v>4.3154801318983571</v>
          </cell>
          <cell r="CZ375">
            <v>4.6842512240174763</v>
          </cell>
          <cell r="DA375">
            <v>4.1088140884769651</v>
          </cell>
          <cell r="DB375">
            <v>4.4285959172971721</v>
          </cell>
          <cell r="DC375">
            <v>4.6373995672342607</v>
          </cell>
          <cell r="DD375">
            <v>4.883665469658947</v>
          </cell>
          <cell r="DE375">
            <v>4.9124338961587766</v>
          </cell>
          <cell r="DF375">
            <v>5.5969823755713746</v>
          </cell>
          <cell r="DG375">
            <v>4.9271036467030518</v>
          </cell>
          <cell r="DH375">
            <v>4.9271036467030518</v>
          </cell>
          <cell r="DI375">
            <v>4.9271036467030518</v>
          </cell>
          <cell r="DJ375">
            <v>4.9271036467030518</v>
          </cell>
          <cell r="DK375">
            <v>4.9271036467030518</v>
          </cell>
          <cell r="DL375">
            <v>4.9271036467030518</v>
          </cell>
          <cell r="DM375">
            <v>4.9271036467030518</v>
          </cell>
          <cell r="DN375">
            <v>4.9271036467030518</v>
          </cell>
          <cell r="DO375">
            <v>4.9271036467030518</v>
          </cell>
          <cell r="DP375">
            <v>4.9271036467030518</v>
          </cell>
          <cell r="DQ375">
            <v>15.484114881042448</v>
          </cell>
          <cell r="DR375">
            <v>15.557529820859759</v>
          </cell>
          <cell r="DS375">
            <v>15.596430479829268</v>
          </cell>
          <cell r="DT375">
            <v>15.376179054730777</v>
          </cell>
          <cell r="DU375">
            <v>15.63746821079271</v>
          </cell>
          <cell r="DV375">
            <v>15.61262714498352</v>
          </cell>
          <cell r="DW375">
            <v>15.642585720645199</v>
          </cell>
          <cell r="DX375">
            <v>15.3354514968958</v>
          </cell>
          <cell r="DY375">
            <v>15.534826031546734</v>
          </cell>
          <cell r="DZ375">
            <v>15.838742341118364</v>
          </cell>
          <cell r="EA375">
            <v>15.393949979275403</v>
          </cell>
          <cell r="EB375">
            <v>15.585405227406346</v>
          </cell>
          <cell r="EC375">
            <v>15.63073736558124</v>
          </cell>
          <cell r="ED375">
            <v>16.058134470024726</v>
          </cell>
          <cell r="EE375">
            <v>15.421461551420769</v>
          </cell>
          <cell r="EF375">
            <v>15.421461551420769</v>
          </cell>
          <cell r="EG375">
            <v>15.421461551420769</v>
          </cell>
          <cell r="EH375">
            <v>15.421461551420769</v>
          </cell>
          <cell r="EI375">
            <v>15.421461551420769</v>
          </cell>
          <cell r="EJ375">
            <v>15.421461551420769</v>
          </cell>
          <cell r="EK375">
            <v>15.421461551420769</v>
          </cell>
          <cell r="EL375">
            <v>15.421461551420769</v>
          </cell>
          <cell r="EM375">
            <v>15.421461551420769</v>
          </cell>
          <cell r="EN375">
            <v>15.421461551420769</v>
          </cell>
          <cell r="EO375">
            <v>15.421461551420769</v>
          </cell>
          <cell r="EP375">
            <v>15.421461551420769</v>
          </cell>
          <cell r="EQ375">
            <v>15.421461551420769</v>
          </cell>
          <cell r="ER375">
            <v>15.421461551420769</v>
          </cell>
          <cell r="ES375">
            <v>15.421461551420769</v>
          </cell>
          <cell r="ET375">
            <v>15.421461551420769</v>
          </cell>
        </row>
        <row r="376">
          <cell r="A376">
            <v>34613.46509793547</v>
          </cell>
          <cell r="B376">
            <v>40245.922464480442</v>
          </cell>
          <cell r="C376">
            <v>41355.85145520974</v>
          </cell>
          <cell r="D376">
            <v>21121.022435582308</v>
          </cell>
          <cell r="E376">
            <v>19576.546709589737</v>
          </cell>
          <cell r="F376">
            <v>19467.957051160145</v>
          </cell>
          <cell r="G376">
            <v>22991.180336381152</v>
          </cell>
          <cell r="H376">
            <v>23579.260934140639</v>
          </cell>
          <cell r="I376">
            <v>20193.629542854665</v>
          </cell>
          <cell r="J376">
            <v>21048.658190121252</v>
          </cell>
          <cell r="K376">
            <v>20608.465589583018</v>
          </cell>
          <cell r="L376">
            <v>22750.217320484866</v>
          </cell>
          <cell r="M376">
            <v>25014.724071328772</v>
          </cell>
          <cell r="N376">
            <v>26165.1774850537</v>
          </cell>
          <cell r="O376">
            <v>26686.777584017473</v>
          </cell>
          <cell r="P376">
            <v>25372.565019893933</v>
          </cell>
          <cell r="Q376">
            <v>25719.663019501782</v>
          </cell>
          <cell r="R376">
            <v>26984.369404144356</v>
          </cell>
          <cell r="S376">
            <v>28747.219177093346</v>
          </cell>
          <cell r="T376">
            <v>31069.551504750409</v>
          </cell>
          <cell r="U376">
            <v>31143.376881559612</v>
          </cell>
          <cell r="V376">
            <v>31143.376881559612</v>
          </cell>
          <cell r="W376">
            <v>31143.376881559612</v>
          </cell>
          <cell r="X376">
            <v>31143.376881559612</v>
          </cell>
          <cell r="Y376">
            <v>31143.376881559612</v>
          </cell>
          <cell r="Z376">
            <v>31143.376881559612</v>
          </cell>
          <cell r="AA376">
            <v>31143.376881559612</v>
          </cell>
          <cell r="AB376">
            <v>31143.376881559612</v>
          </cell>
          <cell r="AC376">
            <v>31143.376881559612</v>
          </cell>
          <cell r="AD376">
            <v>31143.376881559612</v>
          </cell>
          <cell r="AE376">
            <v>15645.870326490365</v>
          </cell>
          <cell r="AF376">
            <v>18191.836103886755</v>
          </cell>
          <cell r="AG376">
            <v>18693.54273774811</v>
          </cell>
          <cell r="AH376">
            <v>21121.022435582308</v>
          </cell>
          <cell r="AI376">
            <v>19576.546709589737</v>
          </cell>
          <cell r="AJ376">
            <v>19467.957051160145</v>
          </cell>
          <cell r="AK376">
            <v>22991.180336381152</v>
          </cell>
          <cell r="AL376">
            <v>23579.260934140639</v>
          </cell>
          <cell r="AM376">
            <v>20193.629542854665</v>
          </cell>
          <cell r="AN376">
            <v>21048.658190121252</v>
          </cell>
          <cell r="AO376">
            <v>20608.465589583018</v>
          </cell>
          <cell r="AP376">
            <v>22750.217320484866</v>
          </cell>
          <cell r="AQ376">
            <v>25014.724071328772</v>
          </cell>
          <cell r="AR376">
            <v>26165.1774850537</v>
          </cell>
          <cell r="AS376">
            <v>26686.777584017473</v>
          </cell>
          <cell r="AT376">
            <v>25372.565019893933</v>
          </cell>
          <cell r="AU376">
            <v>25719.663019501782</v>
          </cell>
          <cell r="AV376">
            <v>26984.369404144356</v>
          </cell>
          <cell r="AW376">
            <v>28747.219177093346</v>
          </cell>
          <cell r="AX376">
            <v>31069.551504750409</v>
          </cell>
          <cell r="AY376">
            <v>31143.376881559612</v>
          </cell>
          <cell r="AZ376">
            <v>31143.376881559612</v>
          </cell>
          <cell r="BA376">
            <v>31143.376881559612</v>
          </cell>
          <cell r="BB376">
            <v>31143.376881559612</v>
          </cell>
          <cell r="BC376">
            <v>31143.376881559612</v>
          </cell>
          <cell r="BD376">
            <v>31143.376881559612</v>
          </cell>
          <cell r="BE376">
            <v>31143.376881559612</v>
          </cell>
          <cell r="BF376">
            <v>31143.376881559612</v>
          </cell>
          <cell r="BG376">
            <v>31143.376881559612</v>
          </cell>
          <cell r="BH376">
            <v>31143.376881559612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2.7409303897446766</v>
          </cell>
          <cell r="CN376">
            <v>3.1750696377655547</v>
          </cell>
          <cell r="CO376">
            <v>3.2730416307644341</v>
          </cell>
          <cell r="CP376">
            <v>3.73932699477926</v>
          </cell>
          <cell r="CQ376">
            <v>3.4556696756873269</v>
          </cell>
          <cell r="CR376">
            <v>3.4068724033135069</v>
          </cell>
          <cell r="CS376">
            <v>4.0123542417390334</v>
          </cell>
          <cell r="CT376">
            <v>4.1328549705648134</v>
          </cell>
          <cell r="CU376">
            <v>3.5224272262025074</v>
          </cell>
          <cell r="CV376">
            <v>3.6755235616677666</v>
          </cell>
          <cell r="CW376">
            <v>3.6316769661025656</v>
          </cell>
          <cell r="CX376">
            <v>3.9832540997166794</v>
          </cell>
          <cell r="CY376">
            <v>4.3925069931716196</v>
          </cell>
          <cell r="CZ376">
            <v>4.6320264586261866</v>
          </cell>
          <cell r="DA376">
            <v>4.6811020875165292</v>
          </cell>
          <cell r="DB376">
            <v>4.4505773207854755</v>
          </cell>
          <cell r="DC376">
            <v>4.5114614483434679</v>
          </cell>
          <cell r="DD376">
            <v>4.7333023835634407</v>
          </cell>
          <cell r="DE376">
            <v>5.0425221732570327</v>
          </cell>
          <cell r="DF376">
            <v>5.4498802618339477</v>
          </cell>
          <cell r="DG376">
            <v>5.4628299004482486</v>
          </cell>
          <cell r="DH376">
            <v>5.4628299004482486</v>
          </cell>
          <cell r="DI376">
            <v>5.4628299004482486</v>
          </cell>
          <cell r="DJ376">
            <v>5.4628299004482486</v>
          </cell>
          <cell r="DK376">
            <v>5.4628299004482486</v>
          </cell>
          <cell r="DL376">
            <v>5.4628299004482486</v>
          </cell>
          <cell r="DM376">
            <v>5.4628299004482486</v>
          </cell>
          <cell r="DN376">
            <v>5.4628299004482486</v>
          </cell>
          <cell r="DO376">
            <v>5.4628299004482486</v>
          </cell>
          <cell r="DP376">
            <v>5.4628299004482486</v>
          </cell>
          <cell r="DQ376">
            <v>15.63899554514448</v>
          </cell>
          <cell r="DR376">
            <v>15.697497235065027</v>
          </cell>
          <cell r="DS376">
            <v>15.647581473294609</v>
          </cell>
          <cell r="DT376">
            <v>15.474927700304601</v>
          </cell>
          <cell r="DU376">
            <v>15.520689064747893</v>
          </cell>
          <cell r="DV376">
            <v>15.655669575837445</v>
          </cell>
          <cell r="DW376">
            <v>15.698896800514461</v>
          </cell>
          <cell r="DX376">
            <v>15.631014237895682</v>
          </cell>
          <cell r="DY376">
            <v>15.706502616896501</v>
          </cell>
          <cell r="DZ376">
            <v>15.689616926056946</v>
          </cell>
          <cell r="EA376">
            <v>15.546963589411614</v>
          </cell>
          <cell r="EB376">
            <v>15.647849964256537</v>
          </cell>
          <cell r="EC376">
            <v>15.602363459618635</v>
          </cell>
          <cell r="ED376">
            <v>15.476038059707369</v>
          </cell>
          <cell r="EE376">
            <v>15.619069562544821</v>
          </cell>
          <cell r="EF376">
            <v>15.619069562544821</v>
          </cell>
          <cell r="EG376">
            <v>15.619069562544821</v>
          </cell>
          <cell r="EH376">
            <v>15.619069562544821</v>
          </cell>
          <cell r="EI376">
            <v>15.619069562544821</v>
          </cell>
          <cell r="EJ376">
            <v>15.619069562544821</v>
          </cell>
          <cell r="EK376">
            <v>15.619069562544821</v>
          </cell>
          <cell r="EL376">
            <v>15.619069562544821</v>
          </cell>
          <cell r="EM376">
            <v>15.619069562544821</v>
          </cell>
          <cell r="EN376">
            <v>15.619069562544821</v>
          </cell>
          <cell r="EO376">
            <v>15.619069562544821</v>
          </cell>
          <cell r="EP376">
            <v>15.619069562544821</v>
          </cell>
          <cell r="EQ376">
            <v>15.619069562544821</v>
          </cell>
          <cell r="ER376">
            <v>15.619069562544821</v>
          </cell>
          <cell r="ES376">
            <v>15.619069562544821</v>
          </cell>
          <cell r="ET376">
            <v>15.619069562544821</v>
          </cell>
        </row>
        <row r="377">
          <cell r="A377">
            <v>45045.599900250309</v>
          </cell>
          <cell r="B377">
            <v>39290.176852629396</v>
          </cell>
          <cell r="C377">
            <v>38897.520289119064</v>
          </cell>
          <cell r="D377">
            <v>19045.018228040517</v>
          </cell>
          <cell r="E377">
            <v>20051.827790850071</v>
          </cell>
          <cell r="F377">
            <v>22219.79674743678</v>
          </cell>
          <cell r="G377">
            <v>18188.830602086855</v>
          </cell>
          <cell r="H377">
            <v>21825.97678141198</v>
          </cell>
          <cell r="I377">
            <v>21073.147741940182</v>
          </cell>
          <cell r="J377">
            <v>21284.996631684451</v>
          </cell>
          <cell r="K377">
            <v>23304.487831985331</v>
          </cell>
          <cell r="L377">
            <v>23799.936141897673</v>
          </cell>
          <cell r="M377">
            <v>22741.046123634493</v>
          </cell>
          <cell r="N377">
            <v>26647.036145164831</v>
          </cell>
          <cell r="O377">
            <v>25677.486271841499</v>
          </cell>
          <cell r="P377">
            <v>28680.192557531736</v>
          </cell>
          <cell r="Q377">
            <v>24943.151471341498</v>
          </cell>
          <cell r="R377">
            <v>23475.944993902027</v>
          </cell>
          <cell r="S377">
            <v>27755.277683787823</v>
          </cell>
          <cell r="T377">
            <v>26499.154195218507</v>
          </cell>
          <cell r="U377">
            <v>25013.911653493178</v>
          </cell>
          <cell r="V377">
            <v>25013.911653493178</v>
          </cell>
          <cell r="W377">
            <v>25013.911653493178</v>
          </cell>
          <cell r="X377">
            <v>25013.911653493178</v>
          </cell>
          <cell r="Y377">
            <v>25013.911653493178</v>
          </cell>
          <cell r="Z377">
            <v>25013.911653493178</v>
          </cell>
          <cell r="AA377">
            <v>25013.911653493178</v>
          </cell>
          <cell r="AB377">
            <v>25013.911653493178</v>
          </cell>
          <cell r="AC377">
            <v>25013.911653493178</v>
          </cell>
          <cell r="AD377">
            <v>25013.911653493178</v>
          </cell>
          <cell r="AE377">
            <v>20361.371299411461</v>
          </cell>
          <cell r="AF377">
            <v>17759.822959122877</v>
          </cell>
          <cell r="AG377">
            <v>17582.3355663367</v>
          </cell>
          <cell r="AH377">
            <v>19045.018228040517</v>
          </cell>
          <cell r="AI377">
            <v>20051.827790850071</v>
          </cell>
          <cell r="AJ377">
            <v>22219.79674743678</v>
          </cell>
          <cell r="AK377">
            <v>18188.830602086855</v>
          </cell>
          <cell r="AL377">
            <v>21825.97678141198</v>
          </cell>
          <cell r="AM377">
            <v>21073.147741940182</v>
          </cell>
          <cell r="AN377">
            <v>21284.996631684451</v>
          </cell>
          <cell r="AO377">
            <v>23304.487831985331</v>
          </cell>
          <cell r="AP377">
            <v>23799.936141897673</v>
          </cell>
          <cell r="AQ377">
            <v>22741.046123634493</v>
          </cell>
          <cell r="AR377">
            <v>26647.036145164831</v>
          </cell>
          <cell r="AS377">
            <v>25677.486271841499</v>
          </cell>
          <cell r="AT377">
            <v>28680.192557531736</v>
          </cell>
          <cell r="AU377">
            <v>24943.151471341498</v>
          </cell>
          <cell r="AV377">
            <v>23475.944993902027</v>
          </cell>
          <cell r="AW377">
            <v>27755.277683787823</v>
          </cell>
          <cell r="AX377">
            <v>26499.154195218507</v>
          </cell>
          <cell r="AY377">
            <v>25013.911653493178</v>
          </cell>
          <cell r="AZ377">
            <v>25013.911653493178</v>
          </cell>
          <cell r="BA377">
            <v>25013.911653493178</v>
          </cell>
          <cell r="BB377">
            <v>25013.911653493178</v>
          </cell>
          <cell r="BC377">
            <v>25013.911653493178</v>
          </cell>
          <cell r="BD377">
            <v>25013.911653493178</v>
          </cell>
          <cell r="BE377">
            <v>25013.911653493178</v>
          </cell>
          <cell r="BF377">
            <v>25013.911653493178</v>
          </cell>
          <cell r="BG377">
            <v>25013.911653493178</v>
          </cell>
          <cell r="BH377">
            <v>25013.911653493178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3.616057640878751</v>
          </cell>
          <cell r="CN377">
            <v>3.1309120832160358</v>
          </cell>
          <cell r="CO377">
            <v>3.1038458411574261</v>
          </cell>
          <cell r="CP377">
            <v>3.3581118223673818</v>
          </cell>
          <cell r="CQ377">
            <v>3.5174088112504056</v>
          </cell>
          <cell r="CR377">
            <v>3.8577277306081736</v>
          </cell>
          <cell r="CS377">
            <v>3.2205026438226145</v>
          </cell>
          <cell r="CT377">
            <v>3.8100093250484641</v>
          </cell>
          <cell r="CU377">
            <v>3.6686226945155003</v>
          </cell>
          <cell r="CV377">
            <v>3.7558865976894924</v>
          </cell>
          <cell r="CW377">
            <v>4.0629436370771073</v>
          </cell>
          <cell r="CX377">
            <v>4.223858231302505</v>
          </cell>
          <cell r="CY377">
            <v>4.0400705028019317</v>
          </cell>
          <cell r="CZ377">
            <v>4.609697171057535</v>
          </cell>
          <cell r="DA377">
            <v>4.5184782196262683</v>
          </cell>
          <cell r="DB377">
            <v>5.0468657264167911</v>
          </cell>
          <cell r="DC377">
            <v>4.3892570113333225</v>
          </cell>
          <cell r="DD377">
            <v>4.131072061224911</v>
          </cell>
          <cell r="DE377">
            <v>4.8841080612864909</v>
          </cell>
          <cell r="DF377">
            <v>4.6630674748298029</v>
          </cell>
          <cell r="DG377">
            <v>4.4017087107903592</v>
          </cell>
          <cell r="DH377">
            <v>4.4017087107903592</v>
          </cell>
          <cell r="DI377">
            <v>4.4017087107903592</v>
          </cell>
          <cell r="DJ377">
            <v>4.4017087107903592</v>
          </cell>
          <cell r="DK377">
            <v>4.4017087107903592</v>
          </cell>
          <cell r="DL377">
            <v>4.4017087107903592</v>
          </cell>
          <cell r="DM377">
            <v>4.4017087107903592</v>
          </cell>
          <cell r="DN377">
            <v>4.4017087107903592</v>
          </cell>
          <cell r="DO377">
            <v>4.4017087107903592</v>
          </cell>
          <cell r="DP377">
            <v>4.4017087107903592</v>
          </cell>
          <cell r="DQ377">
            <v>15.426905332443965</v>
          </cell>
          <cell r="DR377">
            <v>15.540854520928109</v>
          </cell>
          <cell r="DS377">
            <v>15.519708400067412</v>
          </cell>
          <cell r="DT377">
            <v>15.537937654152808</v>
          </cell>
          <cell r="DU377">
            <v>15.618461612925294</v>
          </cell>
          <cell r="DV377">
            <v>15.780314144366109</v>
          </cell>
          <cell r="DW377">
            <v>15.473489116378413</v>
          </cell>
          <cell r="DX377">
            <v>15.694763860096865</v>
          </cell>
          <cell r="DY377">
            <v>15.737418686880279</v>
          </cell>
          <cell r="DZ377">
            <v>15.526309899974766</v>
          </cell>
          <cell r="EA377">
            <v>15.714692984120578</v>
          </cell>
          <cell r="EB377">
            <v>15.437379980019481</v>
          </cell>
          <cell r="EC377">
            <v>15.421571458209158</v>
          </cell>
          <cell r="ED377">
            <v>15.837391431757554</v>
          </cell>
          <cell r="EE377">
            <v>15.569241243995357</v>
          </cell>
          <cell r="EF377">
            <v>15.569241243995357</v>
          </cell>
          <cell r="EG377">
            <v>15.569241243995357</v>
          </cell>
          <cell r="EH377">
            <v>15.569241243995357</v>
          </cell>
          <cell r="EI377">
            <v>15.569241243995357</v>
          </cell>
          <cell r="EJ377">
            <v>15.569241243995357</v>
          </cell>
          <cell r="EK377">
            <v>15.569241243995357</v>
          </cell>
          <cell r="EL377">
            <v>15.569241243995357</v>
          </cell>
          <cell r="EM377">
            <v>15.569241243995357</v>
          </cell>
          <cell r="EN377">
            <v>15.569241243995357</v>
          </cell>
          <cell r="EO377">
            <v>15.569241243995357</v>
          </cell>
          <cell r="EP377">
            <v>15.569241243995357</v>
          </cell>
          <cell r="EQ377">
            <v>15.569241243995357</v>
          </cell>
          <cell r="ER377">
            <v>15.569241243995357</v>
          </cell>
          <cell r="ES377">
            <v>15.569241243995357</v>
          </cell>
          <cell r="ET377">
            <v>15.569241243995357</v>
          </cell>
        </row>
        <row r="378">
          <cell r="A378">
            <v>38298.699407255779</v>
          </cell>
          <cell r="B378">
            <v>41827.583788544049</v>
          </cell>
          <cell r="C378">
            <v>42567.03051758527</v>
          </cell>
          <cell r="D378">
            <v>21968.659107187301</v>
          </cell>
          <cell r="E378">
            <v>18878.704455143405</v>
          </cell>
          <cell r="F378">
            <v>22696.814499603668</v>
          </cell>
          <cell r="G378">
            <v>22462.179658743495</v>
          </cell>
          <cell r="H378">
            <v>21893.152225862741</v>
          </cell>
          <cell r="I378">
            <v>22426.105276672799</v>
          </cell>
          <cell r="J378">
            <v>21894.927223680188</v>
          </cell>
          <cell r="K378">
            <v>24353.86512595079</v>
          </cell>
          <cell r="L378">
            <v>26249.742833354325</v>
          </cell>
          <cell r="M378">
            <v>26672.27487452306</v>
          </cell>
          <cell r="N378">
            <v>25575.153909999804</v>
          </cell>
          <cell r="O378">
            <v>26575.132186666749</v>
          </cell>
          <cell r="P378">
            <v>23520.171486409021</v>
          </cell>
          <cell r="Q378">
            <v>29284.609927551155</v>
          </cell>
          <cell r="R378">
            <v>25628.453493638495</v>
          </cell>
          <cell r="S378">
            <v>27031.02406969888</v>
          </cell>
          <cell r="T378">
            <v>26215.501643810483</v>
          </cell>
          <cell r="U378">
            <v>28583.637371562254</v>
          </cell>
          <cell r="V378">
            <v>28583.637371562254</v>
          </cell>
          <cell r="W378">
            <v>28583.637371562254</v>
          </cell>
          <cell r="X378">
            <v>28583.637371562254</v>
          </cell>
          <cell r="Y378">
            <v>28583.637371562254</v>
          </cell>
          <cell r="Z378">
            <v>28583.637371562254</v>
          </cell>
          <cell r="AA378">
            <v>28583.637371562254</v>
          </cell>
          <cell r="AB378">
            <v>28583.637371562254</v>
          </cell>
          <cell r="AC378">
            <v>28583.637371562254</v>
          </cell>
          <cell r="AD378">
            <v>28583.637371562254</v>
          </cell>
          <cell r="AE378">
            <v>17311.658422632114</v>
          </cell>
          <cell r="AF378">
            <v>18906.773712898346</v>
          </cell>
          <cell r="AG378">
            <v>19241.016112588532</v>
          </cell>
          <cell r="AH378">
            <v>21968.659107187301</v>
          </cell>
          <cell r="AI378">
            <v>18878.704455143405</v>
          </cell>
          <cell r="AJ378">
            <v>22696.814499603668</v>
          </cell>
          <cell r="AK378">
            <v>22462.179658743495</v>
          </cell>
          <cell r="AL378">
            <v>21893.152225862741</v>
          </cell>
          <cell r="AM378">
            <v>22426.105276672799</v>
          </cell>
          <cell r="AN378">
            <v>21894.927223680188</v>
          </cell>
          <cell r="AO378">
            <v>24353.86512595079</v>
          </cell>
          <cell r="AP378">
            <v>26249.742833354325</v>
          </cell>
          <cell r="AQ378">
            <v>26672.27487452306</v>
          </cell>
          <cell r="AR378">
            <v>25575.153909999804</v>
          </cell>
          <cell r="AS378">
            <v>26575.132186666749</v>
          </cell>
          <cell r="AT378">
            <v>23520.171486409021</v>
          </cell>
          <cell r="AU378">
            <v>29284.609927551155</v>
          </cell>
          <cell r="AV378">
            <v>25628.453493638495</v>
          </cell>
          <cell r="AW378">
            <v>27031.02406969888</v>
          </cell>
          <cell r="AX378">
            <v>26215.501643810483</v>
          </cell>
          <cell r="AY378">
            <v>28583.637371562254</v>
          </cell>
          <cell r="AZ378">
            <v>28583.637371562254</v>
          </cell>
          <cell r="BA378">
            <v>28583.637371562254</v>
          </cell>
          <cell r="BB378">
            <v>28583.637371562254</v>
          </cell>
          <cell r="BC378">
            <v>28583.637371562254</v>
          </cell>
          <cell r="BD378">
            <v>28583.637371562254</v>
          </cell>
          <cell r="BE378">
            <v>28583.637371562254</v>
          </cell>
          <cell r="BF378">
            <v>28583.637371562254</v>
          </cell>
          <cell r="BG378">
            <v>28583.637371562254</v>
          </cell>
          <cell r="BH378">
            <v>28583.637371562254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3.0422298593248356</v>
          </cell>
          <cell r="CN378">
            <v>3.3157693503095942</v>
          </cell>
          <cell r="CO378">
            <v>3.3868814588848668</v>
          </cell>
          <cell r="CP378">
            <v>3.7982636703132204</v>
          </cell>
          <cell r="CQ378">
            <v>3.3412868094646448</v>
          </cell>
          <cell r="CR378">
            <v>4.026469518077417</v>
          </cell>
          <cell r="CS378">
            <v>3.9265657235189662</v>
          </cell>
          <cell r="CT378">
            <v>3.8420501599050745</v>
          </cell>
          <cell r="CU378">
            <v>3.9087668517468788</v>
          </cell>
          <cell r="CV378">
            <v>3.8583781290657293</v>
          </cell>
          <cell r="CW378">
            <v>4.3092377158198119</v>
          </cell>
          <cell r="CX378">
            <v>4.5880667905629275</v>
          </cell>
          <cell r="CY378">
            <v>4.6533759945696493</v>
          </cell>
          <cell r="CZ378">
            <v>4.5410141644062145</v>
          </cell>
          <cell r="DA378">
            <v>4.7201784247262921</v>
          </cell>
          <cell r="DB378">
            <v>4.1775674046020717</v>
          </cell>
          <cell r="DC378">
            <v>5.2014260168348008</v>
          </cell>
          <cell r="DD378">
            <v>4.5520327947970465</v>
          </cell>
          <cell r="DE378">
            <v>4.8011522846183512</v>
          </cell>
          <cell r="DF378">
            <v>4.6563021543341385</v>
          </cell>
          <cell r="DG378">
            <v>5.0769218182530871</v>
          </cell>
          <cell r="DH378">
            <v>5.0769218182530871</v>
          </cell>
          <cell r="DI378">
            <v>5.0769218182530871</v>
          </cell>
          <cell r="DJ378">
            <v>5.0769218182530871</v>
          </cell>
          <cell r="DK378">
            <v>5.0769218182530871</v>
          </cell>
          <cell r="DL378">
            <v>5.0769218182530871</v>
          </cell>
          <cell r="DM378">
            <v>5.0769218182530871</v>
          </cell>
          <cell r="DN378">
            <v>5.0769218182530871</v>
          </cell>
          <cell r="DO378">
            <v>5.0769218182530871</v>
          </cell>
          <cell r="DP378">
            <v>5.0769218182530871</v>
          </cell>
          <cell r="DQ378">
            <v>15.590275341134875</v>
          </cell>
          <cell r="DR378">
            <v>15.622130058745315</v>
          </cell>
          <cell r="DS378">
            <v>15.56449886928884</v>
          </cell>
          <cell r="DT378">
            <v>15.846216157504292</v>
          </cell>
          <cell r="DU378">
            <v>15.479807902986993</v>
          </cell>
          <cell r="DV378">
            <v>15.443567409213427</v>
          </cell>
          <cell r="DW378">
            <v>15.672784457554135</v>
          </cell>
          <cell r="DX378">
            <v>15.611779252889392</v>
          </cell>
          <cell r="DY378">
            <v>15.718866499339184</v>
          </cell>
          <cell r="DZ378">
            <v>15.546973359298645</v>
          </cell>
          <cell r="EA378">
            <v>15.483693997279547</v>
          </cell>
          <cell r="EB378">
            <v>15.674816199482954</v>
          </cell>
          <cell r="EC378">
            <v>15.703593642314923</v>
          </cell>
          <cell r="ED378">
            <v>15.430234807708318</v>
          </cell>
          <cell r="EE378">
            <v>15.424963800506227</v>
          </cell>
          <cell r="EF378">
            <v>15.424963800506227</v>
          </cell>
          <cell r="EG378">
            <v>15.424963800506227</v>
          </cell>
          <cell r="EH378">
            <v>15.424963800506227</v>
          </cell>
          <cell r="EI378">
            <v>15.424963800506227</v>
          </cell>
          <cell r="EJ378">
            <v>15.424963800506227</v>
          </cell>
          <cell r="EK378">
            <v>15.424963800506227</v>
          </cell>
          <cell r="EL378">
            <v>15.424963800506227</v>
          </cell>
          <cell r="EM378">
            <v>15.424963800506227</v>
          </cell>
          <cell r="EN378">
            <v>15.424963800506227</v>
          </cell>
          <cell r="EO378">
            <v>15.424963800506227</v>
          </cell>
          <cell r="EP378">
            <v>15.424963800506227</v>
          </cell>
          <cell r="EQ378">
            <v>15.424963800506227</v>
          </cell>
          <cell r="ER378">
            <v>15.424963800506227</v>
          </cell>
          <cell r="ES378">
            <v>15.424963800506227</v>
          </cell>
          <cell r="ET378">
            <v>15.424963800506227</v>
          </cell>
        </row>
        <row r="379">
          <cell r="A379">
            <v>40858.140542549758</v>
          </cell>
          <cell r="B379">
            <v>36028.538998837554</v>
          </cell>
          <cell r="C379">
            <v>36423.865624572005</v>
          </cell>
          <cell r="D379">
            <v>19900.554802983293</v>
          </cell>
          <cell r="E379">
            <v>18250.414153308408</v>
          </cell>
          <cell r="F379">
            <v>18708.126069396923</v>
          </cell>
          <cell r="G379">
            <v>15984.708952812447</v>
          </cell>
          <cell r="H379">
            <v>22608.880377966376</v>
          </cell>
          <cell r="I379">
            <v>20036.39682887221</v>
          </cell>
          <cell r="J379">
            <v>23268.473207321982</v>
          </cell>
          <cell r="K379">
            <v>23161.527087903192</v>
          </cell>
          <cell r="L379">
            <v>24449.354035266053</v>
          </cell>
          <cell r="M379">
            <v>24184.289796624384</v>
          </cell>
          <cell r="N379">
            <v>25224.642972904909</v>
          </cell>
          <cell r="O379">
            <v>25762.645625837842</v>
          </cell>
          <cell r="P379">
            <v>23916.757768269079</v>
          </cell>
          <cell r="Q379">
            <v>25577.334324595489</v>
          </cell>
          <cell r="R379">
            <v>25921.535569574957</v>
          </cell>
          <cell r="S379">
            <v>27564.769506347311</v>
          </cell>
          <cell r="T379">
            <v>27477.430108085577</v>
          </cell>
          <cell r="U379">
            <v>29006.332068330499</v>
          </cell>
          <cell r="V379">
            <v>29006.332068330499</v>
          </cell>
          <cell r="W379">
            <v>29006.332068330499</v>
          </cell>
          <cell r="X379">
            <v>29006.332068330499</v>
          </cell>
          <cell r="Y379">
            <v>29006.332068330499</v>
          </cell>
          <cell r="Z379">
            <v>29006.332068330499</v>
          </cell>
          <cell r="AA379">
            <v>29006.332068330499</v>
          </cell>
          <cell r="AB379">
            <v>29006.332068330499</v>
          </cell>
          <cell r="AC379">
            <v>29006.332068330499</v>
          </cell>
          <cell r="AD379">
            <v>29006.332068330499</v>
          </cell>
          <cell r="AE379">
            <v>18468.569006354148</v>
          </cell>
          <cell r="AF379">
            <v>16285.507609070186</v>
          </cell>
          <cell r="AG379">
            <v>16464.201915038961</v>
          </cell>
          <cell r="AH379">
            <v>19900.554802983293</v>
          </cell>
          <cell r="AI379">
            <v>18250.414153308408</v>
          </cell>
          <cell r="AJ379">
            <v>18708.126069396923</v>
          </cell>
          <cell r="AK379">
            <v>15984.708952812447</v>
          </cell>
          <cell r="AL379">
            <v>22608.880377966376</v>
          </cell>
          <cell r="AM379">
            <v>20036.39682887221</v>
          </cell>
          <cell r="AN379">
            <v>23268.473207321982</v>
          </cell>
          <cell r="AO379">
            <v>23161.527087903192</v>
          </cell>
          <cell r="AP379">
            <v>24449.354035266053</v>
          </cell>
          <cell r="AQ379">
            <v>24184.289796624384</v>
          </cell>
          <cell r="AR379">
            <v>25224.642972904909</v>
          </cell>
          <cell r="AS379">
            <v>25762.645625837842</v>
          </cell>
          <cell r="AT379">
            <v>23916.757768269079</v>
          </cell>
          <cell r="AU379">
            <v>25577.334324595489</v>
          </cell>
          <cell r="AV379">
            <v>25921.535569574957</v>
          </cell>
          <cell r="AW379">
            <v>27564.769506347311</v>
          </cell>
          <cell r="AX379">
            <v>27477.430108085577</v>
          </cell>
          <cell r="AY379">
            <v>29006.332068330499</v>
          </cell>
          <cell r="AZ379">
            <v>29006.332068330499</v>
          </cell>
          <cell r="BA379">
            <v>29006.332068330499</v>
          </cell>
          <cell r="BB379">
            <v>29006.332068330499</v>
          </cell>
          <cell r="BC379">
            <v>29006.332068330499</v>
          </cell>
          <cell r="BD379">
            <v>29006.332068330499</v>
          </cell>
          <cell r="BE379">
            <v>29006.332068330499</v>
          </cell>
          <cell r="BF379">
            <v>29006.332068330499</v>
          </cell>
          <cell r="BG379">
            <v>29006.332068330499</v>
          </cell>
          <cell r="BH379">
            <v>29006.332068330499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3.1646639512180528</v>
          </cell>
          <cell r="CN379">
            <v>2.8773480592796363</v>
          </cell>
          <cell r="CO379">
            <v>2.9172638057369116</v>
          </cell>
          <cell r="CP379">
            <v>3.4715266580195201</v>
          </cell>
          <cell r="CQ379">
            <v>3.2004601036135356</v>
          </cell>
          <cell r="CR379">
            <v>3.2691492513973697</v>
          </cell>
          <cell r="CS379">
            <v>2.811513902709617</v>
          </cell>
          <cell r="CT379">
            <v>3.8940146075004787</v>
          </cell>
          <cell r="CU379">
            <v>3.531146727018982</v>
          </cell>
          <cell r="CV379">
            <v>4.0610685120932875</v>
          </cell>
          <cell r="CW379">
            <v>4.1378103649166844</v>
          </cell>
          <cell r="CX379">
            <v>4.2911900994056831</v>
          </cell>
          <cell r="CY379">
            <v>4.2133693516493471</v>
          </cell>
          <cell r="CZ379">
            <v>4.3496993812960589</v>
          </cell>
          <cell r="DA379">
            <v>4.5095809841998662</v>
          </cell>
          <cell r="DB379">
            <v>4.1864705046958104</v>
          </cell>
          <cell r="DC379">
            <v>4.4771434646851098</v>
          </cell>
          <cell r="DD379">
            <v>4.5373936195659654</v>
          </cell>
          <cell r="DE379">
            <v>4.8250308685303569</v>
          </cell>
          <cell r="DF379">
            <v>4.8097426836407751</v>
          </cell>
          <cell r="DG379">
            <v>5.0773668751450662</v>
          </cell>
          <cell r="DH379">
            <v>5.0773668751450662</v>
          </cell>
          <cell r="DI379">
            <v>5.0773668751450662</v>
          </cell>
          <cell r="DJ379">
            <v>5.0773668751450662</v>
          </cell>
          <cell r="DK379">
            <v>5.0773668751450662</v>
          </cell>
          <cell r="DL379">
            <v>5.0773668751450662</v>
          </cell>
          <cell r="DM379">
            <v>5.0773668751450662</v>
          </cell>
          <cell r="DN379">
            <v>5.0773668751450662</v>
          </cell>
          <cell r="DO379">
            <v>5.0773668751450662</v>
          </cell>
          <cell r="DP379">
            <v>5.0773668751450662</v>
          </cell>
          <cell r="DQ379">
            <v>15.988686310916442</v>
          </cell>
          <cell r="DR379">
            <v>15.506580415966809</v>
          </cell>
          <cell r="DS379">
            <v>15.4622295104922</v>
          </cell>
          <cell r="DT379">
            <v>15.705501735793472</v>
          </cell>
          <cell r="DU379">
            <v>15.62310825563603</v>
          </cell>
          <cell r="DV379">
            <v>15.678433737538104</v>
          </cell>
          <cell r="DW379">
            <v>15.576562903062205</v>
          </cell>
          <cell r="DX379">
            <v>15.907012239377705</v>
          </cell>
          <cell r="DY379">
            <v>15.545725547820329</v>
          </cell>
          <cell r="DZ379">
            <v>15.697652347912777</v>
          </cell>
          <cell r="EA379">
            <v>15.335704877879957</v>
          </cell>
          <cell r="EB379">
            <v>15.609779583697724</v>
          </cell>
          <cell r="EC379">
            <v>15.725734603350789</v>
          </cell>
          <cell r="ED379">
            <v>15.888134978210614</v>
          </cell>
          <cell r="EE379">
            <v>15.651696022982847</v>
          </cell>
          <cell r="EF379">
            <v>15.651696022982847</v>
          </cell>
          <cell r="EG379">
            <v>15.651696022982847</v>
          </cell>
          <cell r="EH379">
            <v>15.651696022982847</v>
          </cell>
          <cell r="EI379">
            <v>15.651696022982847</v>
          </cell>
          <cell r="EJ379">
            <v>15.651696022982847</v>
          </cell>
          <cell r="EK379">
            <v>15.651696022982847</v>
          </cell>
          <cell r="EL379">
            <v>15.651696022982847</v>
          </cell>
          <cell r="EM379">
            <v>15.651696022982847</v>
          </cell>
          <cell r="EN379">
            <v>15.651696022982847</v>
          </cell>
          <cell r="EO379">
            <v>15.651696022982847</v>
          </cell>
          <cell r="EP379">
            <v>15.651696022982847</v>
          </cell>
          <cell r="EQ379">
            <v>15.651696022982847</v>
          </cell>
          <cell r="ER379">
            <v>15.651696022982847</v>
          </cell>
          <cell r="ES379">
            <v>15.651696022982847</v>
          </cell>
          <cell r="ET379">
            <v>15.651696022982847</v>
          </cell>
        </row>
        <row r="380">
          <cell r="A380">
            <v>44624.615585526495</v>
          </cell>
          <cell r="B380">
            <v>40480.608097738717</v>
          </cell>
          <cell r="C380">
            <v>39972.945513715495</v>
          </cell>
          <cell r="D380">
            <v>17510.262867308131</v>
          </cell>
          <cell r="E380">
            <v>22024.845131034555</v>
          </cell>
          <cell r="F380">
            <v>19688.746042571835</v>
          </cell>
          <cell r="G380">
            <v>19751.706975682842</v>
          </cell>
          <cell r="H380">
            <v>23579.669698483642</v>
          </cell>
          <cell r="I380">
            <v>23022.492687653274</v>
          </cell>
          <cell r="J380">
            <v>26015.776932207424</v>
          </cell>
          <cell r="K380">
            <v>22077.313323230843</v>
          </cell>
          <cell r="L380">
            <v>24971.298827709801</v>
          </cell>
          <cell r="M380">
            <v>25863.486280781803</v>
          </cell>
          <cell r="N380">
            <v>22534.586044016494</v>
          </cell>
          <cell r="O380">
            <v>28819.697111305137</v>
          </cell>
          <cell r="P380">
            <v>28239.187485675258</v>
          </cell>
          <cell r="Q380">
            <v>25117.807160335473</v>
          </cell>
          <cell r="R380">
            <v>25452.31995486192</v>
          </cell>
          <cell r="S380">
            <v>30113.667199591502</v>
          </cell>
          <cell r="T380">
            <v>26958.773501630854</v>
          </cell>
          <cell r="U380">
            <v>28311.192143400789</v>
          </cell>
          <cell r="V380">
            <v>28311.192143400789</v>
          </cell>
          <cell r="W380">
            <v>28311.192143400789</v>
          </cell>
          <cell r="X380">
            <v>28311.192143400789</v>
          </cell>
          <cell r="Y380">
            <v>28311.192143400789</v>
          </cell>
          <cell r="Z380">
            <v>28311.192143400789</v>
          </cell>
          <cell r="AA380">
            <v>28311.192143400789</v>
          </cell>
          <cell r="AB380">
            <v>28311.192143400789</v>
          </cell>
          <cell r="AC380">
            <v>28311.192143400789</v>
          </cell>
          <cell r="AD380">
            <v>28311.192143400789</v>
          </cell>
          <cell r="AE380">
            <v>20171.079285045984</v>
          </cell>
          <cell r="AF380">
            <v>18297.917970439546</v>
          </cell>
          <cell r="AG380">
            <v>18068.445915654949</v>
          </cell>
          <cell r="AH380">
            <v>17510.262867308131</v>
          </cell>
          <cell r="AI380">
            <v>22024.845131034555</v>
          </cell>
          <cell r="AJ380">
            <v>19688.746042571835</v>
          </cell>
          <cell r="AK380">
            <v>19751.706975682842</v>
          </cell>
          <cell r="AL380">
            <v>23579.669698483642</v>
          </cell>
          <cell r="AM380">
            <v>23022.492687653274</v>
          </cell>
          <cell r="AN380">
            <v>26015.776932207424</v>
          </cell>
          <cell r="AO380">
            <v>22077.313323230843</v>
          </cell>
          <cell r="AP380">
            <v>24971.298827709801</v>
          </cell>
          <cell r="AQ380">
            <v>25863.486280781803</v>
          </cell>
          <cell r="AR380">
            <v>22534.586044016494</v>
          </cell>
          <cell r="AS380">
            <v>28819.697111305137</v>
          </cell>
          <cell r="AT380">
            <v>28239.187485675258</v>
          </cell>
          <cell r="AU380">
            <v>25117.807160335473</v>
          </cell>
          <cell r="AV380">
            <v>25452.31995486192</v>
          </cell>
          <cell r="AW380">
            <v>30113.667199591502</v>
          </cell>
          <cell r="AX380">
            <v>26958.773501630854</v>
          </cell>
          <cell r="AY380">
            <v>28311.192143400789</v>
          </cell>
          <cell r="AZ380">
            <v>28311.192143400789</v>
          </cell>
          <cell r="BA380">
            <v>28311.192143400789</v>
          </cell>
          <cell r="BB380">
            <v>28311.192143400789</v>
          </cell>
          <cell r="BC380">
            <v>28311.192143400789</v>
          </cell>
          <cell r="BD380">
            <v>28311.192143400789</v>
          </cell>
          <cell r="BE380">
            <v>28311.192143400789</v>
          </cell>
          <cell r="BF380">
            <v>28311.192143400789</v>
          </cell>
          <cell r="BG380">
            <v>28311.192143400789</v>
          </cell>
          <cell r="BH380">
            <v>28311.192143400789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3.5496513731840076</v>
          </cell>
          <cell r="CN380">
            <v>3.2021971292636153</v>
          </cell>
          <cell r="CO380">
            <v>3.2156740515796116</v>
          </cell>
          <cell r="CP380">
            <v>3.0515186057807271</v>
          </cell>
          <cell r="CQ380">
            <v>3.8579176767218146</v>
          </cell>
          <cell r="CR380">
            <v>3.4868085676582918</v>
          </cell>
          <cell r="CS380">
            <v>3.5112350863833157</v>
          </cell>
          <cell r="CT380">
            <v>4.0549284919538975</v>
          </cell>
          <cell r="CU380">
            <v>3.9939219096974443</v>
          </cell>
          <cell r="CV380">
            <v>4.5259507611104839</v>
          </cell>
          <cell r="CW380">
            <v>3.8950144804290665</v>
          </cell>
          <cell r="CX380">
            <v>4.3402170007435812</v>
          </cell>
          <cell r="CY380">
            <v>4.5911532428332871</v>
          </cell>
          <cell r="CZ380">
            <v>3.9177998463962265</v>
          </cell>
          <cell r="DA380">
            <v>5.0493855317008949</v>
          </cell>
          <cell r="DB380">
            <v>4.9476767284005723</v>
          </cell>
          <cell r="DC380">
            <v>4.4007919852044362</v>
          </cell>
          <cell r="DD380">
            <v>4.4594006533777071</v>
          </cell>
          <cell r="DE380">
            <v>5.2760969304020255</v>
          </cell>
          <cell r="DF380">
            <v>4.7233404412893121</v>
          </cell>
          <cell r="DG380">
            <v>4.9602923806584771</v>
          </cell>
          <cell r="DH380">
            <v>4.9602923806584771</v>
          </cell>
          <cell r="DI380">
            <v>4.9602923806584771</v>
          </cell>
          <cell r="DJ380">
            <v>4.9602923806584771</v>
          </cell>
          <cell r="DK380">
            <v>4.9602923806584771</v>
          </cell>
          <cell r="DL380">
            <v>4.9602923806584771</v>
          </cell>
          <cell r="DM380">
            <v>4.9602923806584771</v>
          </cell>
          <cell r="DN380">
            <v>4.9602923806584771</v>
          </cell>
          <cell r="DO380">
            <v>4.9602923806584771</v>
          </cell>
          <cell r="DP380">
            <v>4.9602923806584771</v>
          </cell>
          <cell r="DQ380">
            <v>15.568636214649876</v>
          </cell>
          <cell r="DR380">
            <v>15.655276701319631</v>
          </cell>
          <cell r="DS380">
            <v>15.394157105389088</v>
          </cell>
          <cell r="DT380">
            <v>15.721130729221935</v>
          </cell>
          <cell r="DU380">
            <v>15.641091000719223</v>
          </cell>
          <cell r="DV380">
            <v>15.470241320381879</v>
          </cell>
          <cell r="DW380">
            <v>15.411746680437092</v>
          </cell>
          <cell r="DX380">
            <v>15.93168286902077</v>
          </cell>
          <cell r="DY380">
            <v>15.792828166914507</v>
          </cell>
          <cell r="DZ380">
            <v>15.748315645979691</v>
          </cell>
          <cell r="EA380">
            <v>15.529028256654097</v>
          </cell>
          <cell r="EB380">
            <v>15.762925522956623</v>
          </cell>
          <cell r="EC380">
            <v>15.43378379567255</v>
          </cell>
          <cell r="ED380">
            <v>15.758485456628179</v>
          </cell>
          <cell r="EE380">
            <v>15.637164914787393</v>
          </cell>
          <cell r="EF380">
            <v>15.637164914787393</v>
          </cell>
          <cell r="EG380">
            <v>15.637164914787393</v>
          </cell>
          <cell r="EH380">
            <v>15.637164914787393</v>
          </cell>
          <cell r="EI380">
            <v>15.637164914787393</v>
          </cell>
          <cell r="EJ380">
            <v>15.637164914787393</v>
          </cell>
          <cell r="EK380">
            <v>15.637164914787393</v>
          </cell>
          <cell r="EL380">
            <v>15.637164914787393</v>
          </cell>
          <cell r="EM380">
            <v>15.637164914787393</v>
          </cell>
          <cell r="EN380">
            <v>15.637164914787393</v>
          </cell>
          <cell r="EO380">
            <v>15.637164914787393</v>
          </cell>
          <cell r="EP380">
            <v>15.637164914787393</v>
          </cell>
          <cell r="EQ380">
            <v>15.637164914787393</v>
          </cell>
          <cell r="ER380">
            <v>15.637164914787393</v>
          </cell>
          <cell r="ES380">
            <v>15.637164914787393</v>
          </cell>
          <cell r="ET380">
            <v>15.637164914787393</v>
          </cell>
        </row>
        <row r="381">
          <cell r="A381">
            <v>38315.90901811044</v>
          </cell>
          <cell r="B381">
            <v>42645.623591897856</v>
          </cell>
          <cell r="C381">
            <v>37548.310854742936</v>
          </cell>
          <cell r="D381">
            <v>17975.390180546736</v>
          </cell>
          <cell r="E381">
            <v>21003.908711416974</v>
          </cell>
          <cell r="F381">
            <v>19745.272009989145</v>
          </cell>
          <cell r="G381">
            <v>20726.051704460355</v>
          </cell>
          <cell r="H381">
            <v>22159.108214676238</v>
          </cell>
          <cell r="I381">
            <v>21235.310803348337</v>
          </cell>
          <cell r="J381">
            <v>19985.430094086591</v>
          </cell>
          <cell r="K381">
            <v>23096.926329064045</v>
          </cell>
          <cell r="L381">
            <v>24722.171788718097</v>
          </cell>
          <cell r="M381">
            <v>23126.302481033486</v>
          </cell>
          <cell r="N381">
            <v>23001.601543784047</v>
          </cell>
          <cell r="O381">
            <v>24813.284460969262</v>
          </cell>
          <cell r="P381">
            <v>25570.582124092656</v>
          </cell>
          <cell r="Q381">
            <v>26125.184280529487</v>
          </cell>
          <cell r="R381">
            <v>24274.614884859715</v>
          </cell>
          <cell r="S381">
            <v>26685.601111784916</v>
          </cell>
          <cell r="T381">
            <v>28085.563651657834</v>
          </cell>
          <cell r="U381">
            <v>30679.659227360316</v>
          </cell>
          <cell r="V381">
            <v>30679.659227360316</v>
          </cell>
          <cell r="W381">
            <v>30679.659227360316</v>
          </cell>
          <cell r="X381">
            <v>30679.659227360316</v>
          </cell>
          <cell r="Y381">
            <v>30679.659227360316</v>
          </cell>
          <cell r="Z381">
            <v>30679.659227360316</v>
          </cell>
          <cell r="AA381">
            <v>30679.659227360316</v>
          </cell>
          <cell r="AB381">
            <v>30679.659227360316</v>
          </cell>
          <cell r="AC381">
            <v>30679.659227360316</v>
          </cell>
          <cell r="AD381">
            <v>30679.659227360316</v>
          </cell>
          <cell r="AE381">
            <v>17319.437457150598</v>
          </cell>
          <cell r="AF381">
            <v>19276.541508435948</v>
          </cell>
          <cell r="AG381">
            <v>16972.470134089483</v>
          </cell>
          <cell r="AH381">
            <v>17975.390180546736</v>
          </cell>
          <cell r="AI381">
            <v>21003.908711416974</v>
          </cell>
          <cell r="AJ381">
            <v>19745.272009989145</v>
          </cell>
          <cell r="AK381">
            <v>20726.051704460355</v>
          </cell>
          <cell r="AL381">
            <v>22159.108214676238</v>
          </cell>
          <cell r="AM381">
            <v>21235.310803348337</v>
          </cell>
          <cell r="AN381">
            <v>19985.430094086591</v>
          </cell>
          <cell r="AO381">
            <v>23096.926329064045</v>
          </cell>
          <cell r="AP381">
            <v>24722.171788718097</v>
          </cell>
          <cell r="AQ381">
            <v>23126.302481033486</v>
          </cell>
          <cell r="AR381">
            <v>23001.601543784047</v>
          </cell>
          <cell r="AS381">
            <v>24813.284460969262</v>
          </cell>
          <cell r="AT381">
            <v>25570.582124092656</v>
          </cell>
          <cell r="AU381">
            <v>26125.184280529487</v>
          </cell>
          <cell r="AV381">
            <v>24274.614884859715</v>
          </cell>
          <cell r="AW381">
            <v>26685.601111784916</v>
          </cell>
          <cell r="AX381">
            <v>28085.563651657834</v>
          </cell>
          <cell r="AY381">
            <v>30679.659227360316</v>
          </cell>
          <cell r="AZ381">
            <v>30679.659227360316</v>
          </cell>
          <cell r="BA381">
            <v>30679.659227360316</v>
          </cell>
          <cell r="BB381">
            <v>30679.659227360316</v>
          </cell>
          <cell r="BC381">
            <v>30679.659227360316</v>
          </cell>
          <cell r="BD381">
            <v>30679.659227360316</v>
          </cell>
          <cell r="BE381">
            <v>30679.659227360316</v>
          </cell>
          <cell r="BF381">
            <v>30679.659227360316</v>
          </cell>
          <cell r="BG381">
            <v>30679.659227360316</v>
          </cell>
          <cell r="BH381">
            <v>30679.659227360316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2.9651997157336449</v>
          </cell>
          <cell r="CN381">
            <v>3.3840788259879773</v>
          </cell>
          <cell r="CO381">
            <v>2.9587274811216688</v>
          </cell>
          <cell r="CP381">
            <v>3.1725469612275892</v>
          </cell>
          <cell r="CQ381">
            <v>3.7137850921090929</v>
          </cell>
          <cell r="CR381">
            <v>3.4158900151907381</v>
          </cell>
          <cell r="CS381">
            <v>3.576740330046992</v>
          </cell>
          <cell r="CT381">
            <v>3.8543506286915452</v>
          </cell>
          <cell r="CU381">
            <v>3.7726375283698594</v>
          </cell>
          <cell r="CV381">
            <v>3.4830899940083171</v>
          </cell>
          <cell r="CW381">
            <v>3.9894137985343221</v>
          </cell>
          <cell r="CX381">
            <v>4.3444577505584361</v>
          </cell>
          <cell r="CY381">
            <v>4.0734874410577087</v>
          </cell>
          <cell r="CZ381">
            <v>4.0442706630485956</v>
          </cell>
          <cell r="DA381">
            <v>4.3942611017146715</v>
          </cell>
          <cell r="DB381">
            <v>4.5283732813705759</v>
          </cell>
          <cell r="DC381">
            <v>4.6265894883701328</v>
          </cell>
          <cell r="DD381">
            <v>4.2988664445221252</v>
          </cell>
          <cell r="DE381">
            <v>4.7258354340733524</v>
          </cell>
          <cell r="DF381">
            <v>4.9737591195692366</v>
          </cell>
          <cell r="DG381">
            <v>5.4331555086434085</v>
          </cell>
          <cell r="DH381">
            <v>5.4331555086434085</v>
          </cell>
          <cell r="DI381">
            <v>5.4331555086434085</v>
          </cell>
          <cell r="DJ381">
            <v>5.4331555086434085</v>
          </cell>
          <cell r="DK381">
            <v>5.4331555086434085</v>
          </cell>
          <cell r="DL381">
            <v>5.4331555086434085</v>
          </cell>
          <cell r="DM381">
            <v>5.4331555086434085</v>
          </cell>
          <cell r="DN381">
            <v>5.4331555086434085</v>
          </cell>
          <cell r="DO381">
            <v>5.4331555086434085</v>
          </cell>
          <cell r="DP381">
            <v>5.4331555086434085</v>
          </cell>
          <cell r="DQ381">
            <v>16.002468005597521</v>
          </cell>
          <cell r="DR381">
            <v>15.606150212368972</v>
          </cell>
          <cell r="DS381">
            <v>15.716188284417214</v>
          </cell>
          <cell r="DT381">
            <v>15.523062363498976</v>
          </cell>
          <cell r="DU381">
            <v>15.49496105631272</v>
          </cell>
          <cell r="DV381">
            <v>15.836761547717806</v>
          </cell>
          <cell r="DW381">
            <v>15.875824929998581</v>
          </cell>
          <cell r="DX381">
            <v>15.751002274608938</v>
          </cell>
          <cell r="DY381">
            <v>15.421289024006112</v>
          </cell>
          <cell r="DZ381">
            <v>15.720122963141206</v>
          </cell>
          <cell r="EA381">
            <v>15.861791584483438</v>
          </cell>
          <cell r="EB381">
            <v>15.590433005046716</v>
          </cell>
          <cell r="EC381">
            <v>15.554174093218142</v>
          </cell>
          <cell r="ED381">
            <v>15.58206452330338</v>
          </cell>
          <cell r="EE381">
            <v>15.470542075072094</v>
          </cell>
          <cell r="EF381">
            <v>15.470542075072094</v>
          </cell>
          <cell r="EG381">
            <v>15.470542075072094</v>
          </cell>
          <cell r="EH381">
            <v>15.470542075072094</v>
          </cell>
          <cell r="EI381">
            <v>15.470542075072094</v>
          </cell>
          <cell r="EJ381">
            <v>15.470542075072094</v>
          </cell>
          <cell r="EK381">
            <v>15.470542075072094</v>
          </cell>
          <cell r="EL381">
            <v>15.470542075072094</v>
          </cell>
          <cell r="EM381">
            <v>15.470542075072094</v>
          </cell>
          <cell r="EN381">
            <v>15.470542075072094</v>
          </cell>
          <cell r="EO381">
            <v>15.470542075072094</v>
          </cell>
          <cell r="EP381">
            <v>15.470542075072094</v>
          </cell>
          <cell r="EQ381">
            <v>15.470542075072094</v>
          </cell>
          <cell r="ER381">
            <v>15.470542075072094</v>
          </cell>
          <cell r="ES381">
            <v>15.470542075072094</v>
          </cell>
          <cell r="ET381">
            <v>15.470542075072094</v>
          </cell>
        </row>
        <row r="382">
          <cell r="A382">
            <v>33139.290889454445</v>
          </cell>
          <cell r="B382">
            <v>43669.324864715316</v>
          </cell>
          <cell r="C382">
            <v>43411.089021675645</v>
          </cell>
          <cell r="D382">
            <v>18800.918639794796</v>
          </cell>
          <cell r="E382">
            <v>18149.138053658706</v>
          </cell>
          <cell r="F382">
            <v>21632.604616185603</v>
          </cell>
          <cell r="G382">
            <v>20744.925070239431</v>
          </cell>
          <cell r="H382">
            <v>21532.990767519255</v>
          </cell>
          <cell r="I382">
            <v>23949.123362298895</v>
          </cell>
          <cell r="J382">
            <v>20514.410925084419</v>
          </cell>
          <cell r="K382">
            <v>22568.794975615507</v>
          </cell>
          <cell r="L382">
            <v>23595.182770464511</v>
          </cell>
          <cell r="M382">
            <v>23204.871972071065</v>
          </cell>
          <cell r="N382">
            <v>24948.892271955869</v>
          </cell>
          <cell r="O382">
            <v>24286.079005189422</v>
          </cell>
          <cell r="P382">
            <v>27008.691129469411</v>
          </cell>
          <cell r="Q382">
            <v>24867.541495856894</v>
          </cell>
          <cell r="R382">
            <v>27083.309609832613</v>
          </cell>
          <cell r="S382">
            <v>26103.137806965609</v>
          </cell>
          <cell r="T382">
            <v>30304.242477879961</v>
          </cell>
          <cell r="U382">
            <v>26868.349794269325</v>
          </cell>
          <cell r="V382">
            <v>26868.349794269325</v>
          </cell>
          <cell r="W382">
            <v>26868.349794269325</v>
          </cell>
          <cell r="X382">
            <v>26868.349794269325</v>
          </cell>
          <cell r="Y382">
            <v>26868.349794269325</v>
          </cell>
          <cell r="Z382">
            <v>26868.349794269325</v>
          </cell>
          <cell r="AA382">
            <v>26868.349794269325</v>
          </cell>
          <cell r="AB382">
            <v>26868.349794269325</v>
          </cell>
          <cell r="AC382">
            <v>26868.349794269325</v>
          </cell>
          <cell r="AD382">
            <v>26868.349794269325</v>
          </cell>
          <cell r="AE382">
            <v>14979.518707567171</v>
          </cell>
          <cell r="AF382">
            <v>19739.271758708419</v>
          </cell>
          <cell r="AG382">
            <v>19622.544799924639</v>
          </cell>
          <cell r="AH382">
            <v>18800.918639794796</v>
          </cell>
          <cell r="AI382">
            <v>18149.138053658706</v>
          </cell>
          <cell r="AJ382">
            <v>21632.604616185603</v>
          </cell>
          <cell r="AK382">
            <v>20744.925070239431</v>
          </cell>
          <cell r="AL382">
            <v>21532.990767519255</v>
          </cell>
          <cell r="AM382">
            <v>23949.123362298895</v>
          </cell>
          <cell r="AN382">
            <v>20514.410925084419</v>
          </cell>
          <cell r="AO382">
            <v>22568.794975615507</v>
          </cell>
          <cell r="AP382">
            <v>23595.182770464511</v>
          </cell>
          <cell r="AQ382">
            <v>23204.871972071065</v>
          </cell>
          <cell r="AR382">
            <v>24948.892271955869</v>
          </cell>
          <cell r="AS382">
            <v>24286.079005189422</v>
          </cell>
          <cell r="AT382">
            <v>27008.691129469411</v>
          </cell>
          <cell r="AU382">
            <v>24867.541495856894</v>
          </cell>
          <cell r="AV382">
            <v>27083.309609832613</v>
          </cell>
          <cell r="AW382">
            <v>26103.137806965609</v>
          </cell>
          <cell r="AX382">
            <v>30304.242477879961</v>
          </cell>
          <cell r="AY382">
            <v>26868.349794269325</v>
          </cell>
          <cell r="AZ382">
            <v>26868.349794269325</v>
          </cell>
          <cell r="BA382">
            <v>26868.349794269325</v>
          </cell>
          <cell r="BB382">
            <v>26868.349794269325</v>
          </cell>
          <cell r="BC382">
            <v>26868.349794269325</v>
          </cell>
          <cell r="BD382">
            <v>26868.349794269325</v>
          </cell>
          <cell r="BE382">
            <v>26868.349794269325</v>
          </cell>
          <cell r="BF382">
            <v>26868.349794269325</v>
          </cell>
          <cell r="BG382">
            <v>26868.349794269325</v>
          </cell>
          <cell r="BH382">
            <v>26868.349794269325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2.576130050918592</v>
          </cell>
          <cell r="CN382">
            <v>3.4779254646593514</v>
          </cell>
          <cell r="CO382">
            <v>3.4111375536839303</v>
          </cell>
          <cell r="CP382">
            <v>3.3348250817840874</v>
          </cell>
          <cell r="CQ382">
            <v>3.188558199546879</v>
          </cell>
          <cell r="CR382">
            <v>3.823809470302137</v>
          </cell>
          <cell r="CS382">
            <v>3.6437859929134304</v>
          </cell>
          <cell r="CT382">
            <v>3.7557329890051889</v>
          </cell>
          <cell r="CU382">
            <v>4.2431685553372018</v>
          </cell>
          <cell r="CV382">
            <v>3.5506135960360936</v>
          </cell>
          <cell r="CW382">
            <v>3.9887671897344443</v>
          </cell>
          <cell r="CX382">
            <v>4.152945012074988</v>
          </cell>
          <cell r="CY382">
            <v>4.0829009448299081</v>
          </cell>
          <cell r="CZ382">
            <v>4.3582380329312045</v>
          </cell>
          <cell r="DA382">
            <v>4.2529013420538915</v>
          </cell>
          <cell r="DB382">
            <v>4.7296765660317268</v>
          </cell>
          <cell r="DC382">
            <v>4.3547252143383099</v>
          </cell>
          <cell r="DD382">
            <v>4.7427435183055318</v>
          </cell>
          <cell r="DE382">
            <v>4.571098932328284</v>
          </cell>
          <cell r="DF382">
            <v>5.3067830948158869</v>
          </cell>
          <cell r="DG382">
            <v>4.7051004352907144</v>
          </cell>
          <cell r="DH382">
            <v>4.7051004352907144</v>
          </cell>
          <cell r="DI382">
            <v>4.7051004352907144</v>
          </cell>
          <cell r="DJ382">
            <v>4.7051004352907144</v>
          </cell>
          <cell r="DK382">
            <v>4.7051004352907144</v>
          </cell>
          <cell r="DL382">
            <v>4.7051004352907144</v>
          </cell>
          <cell r="DM382">
            <v>4.7051004352907144</v>
          </cell>
          <cell r="DN382">
            <v>4.7051004352907144</v>
          </cell>
          <cell r="DO382">
            <v>4.7051004352907144</v>
          </cell>
          <cell r="DP382">
            <v>4.7051004352907144</v>
          </cell>
          <cell r="DQ382">
            <v>15.930786284012353</v>
          </cell>
          <cell r="DR382">
            <v>15.549555949008266</v>
          </cell>
          <cell r="DS382">
            <v>15.76025471446105</v>
          </cell>
          <cell r="DT382">
            <v>15.445897422861911</v>
          </cell>
          <cell r="DU382">
            <v>15.594404363546182</v>
          </cell>
          <cell r="DV382">
            <v>15.499571923669832</v>
          </cell>
          <cell r="DW382">
            <v>15.597900442527775</v>
          </cell>
          <cell r="DX382">
            <v>15.707851283939052</v>
          </cell>
          <cell r="DY382">
            <v>15.463452783770867</v>
          </cell>
          <cell r="DZ382">
            <v>15.829338796799098</v>
          </cell>
          <cell r="EA382">
            <v>15.501610412565306</v>
          </cell>
          <cell r="EB382">
            <v>15.565902310162771</v>
          </cell>
          <cell r="EC382">
            <v>15.571034556889744</v>
          </cell>
          <cell r="ED382">
            <v>15.683661377769182</v>
          </cell>
          <cell r="EE382">
            <v>15.64513197049857</v>
          </cell>
          <cell r="EF382">
            <v>15.64513197049857</v>
          </cell>
          <cell r="EG382">
            <v>15.64513197049857</v>
          </cell>
          <cell r="EH382">
            <v>15.64513197049857</v>
          </cell>
          <cell r="EI382">
            <v>15.64513197049857</v>
          </cell>
          <cell r="EJ382">
            <v>15.64513197049857</v>
          </cell>
          <cell r="EK382">
            <v>15.64513197049857</v>
          </cell>
          <cell r="EL382">
            <v>15.64513197049857</v>
          </cell>
          <cell r="EM382">
            <v>15.64513197049857</v>
          </cell>
          <cell r="EN382">
            <v>15.64513197049857</v>
          </cell>
          <cell r="EO382">
            <v>15.64513197049857</v>
          </cell>
          <cell r="EP382">
            <v>15.64513197049857</v>
          </cell>
          <cell r="EQ382">
            <v>15.64513197049857</v>
          </cell>
          <cell r="ER382">
            <v>15.64513197049857</v>
          </cell>
          <cell r="ES382">
            <v>15.64513197049857</v>
          </cell>
          <cell r="ET382">
            <v>15.64513197049857</v>
          </cell>
        </row>
        <row r="383">
          <cell r="A383">
            <v>34309.962065329579</v>
          </cell>
          <cell r="B383">
            <v>31910.320267869072</v>
          </cell>
          <cell r="C383">
            <v>31298.018565764389</v>
          </cell>
          <cell r="D383">
            <v>19791.079860068527</v>
          </cell>
          <cell r="E383">
            <v>17181.561917164549</v>
          </cell>
          <cell r="F383">
            <v>23633.62034113488</v>
          </cell>
          <cell r="G383">
            <v>18425.126369470767</v>
          </cell>
          <cell r="H383">
            <v>18230.979054048446</v>
          </cell>
          <cell r="I383">
            <v>23466.357777552126</v>
          </cell>
          <cell r="J383">
            <v>20622.062774251041</v>
          </cell>
          <cell r="K383">
            <v>26023.188097507096</v>
          </cell>
          <cell r="L383">
            <v>21888.577118145808</v>
          </cell>
          <cell r="M383">
            <v>23457.076552574636</v>
          </cell>
          <cell r="N383">
            <v>24495.34247992501</v>
          </cell>
          <cell r="O383">
            <v>24973.104102554487</v>
          </cell>
          <cell r="P383">
            <v>26093.895730213193</v>
          </cell>
          <cell r="Q383">
            <v>24429.489818329519</v>
          </cell>
          <cell r="R383">
            <v>29217.199328246155</v>
          </cell>
          <cell r="S383">
            <v>26193.273852019043</v>
          </cell>
          <cell r="T383">
            <v>27011.688563920277</v>
          </cell>
          <cell r="U383">
            <v>30465.938250703555</v>
          </cell>
          <cell r="V383">
            <v>30465.938250703555</v>
          </cell>
          <cell r="W383">
            <v>30465.938250703555</v>
          </cell>
          <cell r="X383">
            <v>30465.938250703555</v>
          </cell>
          <cell r="Y383">
            <v>30465.938250703555</v>
          </cell>
          <cell r="Z383">
            <v>30465.938250703555</v>
          </cell>
          <cell r="AA383">
            <v>30465.938250703555</v>
          </cell>
          <cell r="AB383">
            <v>30465.938250703555</v>
          </cell>
          <cell r="AC383">
            <v>30465.938250703555</v>
          </cell>
          <cell r="AD383">
            <v>30465.938250703555</v>
          </cell>
          <cell r="AE383">
            <v>15508.681834138824</v>
          </cell>
          <cell r="AF383">
            <v>14424.003247731345</v>
          </cell>
          <cell r="AG383">
            <v>14147.232545788802</v>
          </cell>
          <cell r="AH383">
            <v>19791.079860068527</v>
          </cell>
          <cell r="AI383">
            <v>17181.561917164549</v>
          </cell>
          <cell r="AJ383">
            <v>23633.62034113488</v>
          </cell>
          <cell r="AK383">
            <v>18425.126369470767</v>
          </cell>
          <cell r="AL383">
            <v>18230.979054048446</v>
          </cell>
          <cell r="AM383">
            <v>23466.357777552126</v>
          </cell>
          <cell r="AN383">
            <v>20622.062774251041</v>
          </cell>
          <cell r="AO383">
            <v>26023.188097507096</v>
          </cell>
          <cell r="AP383">
            <v>21888.577118145808</v>
          </cell>
          <cell r="AQ383">
            <v>23457.076552574636</v>
          </cell>
          <cell r="AR383">
            <v>24495.34247992501</v>
          </cell>
          <cell r="AS383">
            <v>24973.104102554487</v>
          </cell>
          <cell r="AT383">
            <v>26093.895730213193</v>
          </cell>
          <cell r="AU383">
            <v>24429.489818329519</v>
          </cell>
          <cell r="AV383">
            <v>29217.199328246155</v>
          </cell>
          <cell r="AW383">
            <v>26193.273852019043</v>
          </cell>
          <cell r="AX383">
            <v>27011.688563920277</v>
          </cell>
          <cell r="AY383">
            <v>30465.938250703555</v>
          </cell>
          <cell r="AZ383">
            <v>30465.938250703555</v>
          </cell>
          <cell r="BA383">
            <v>30465.938250703555</v>
          </cell>
          <cell r="BB383">
            <v>30465.938250703555</v>
          </cell>
          <cell r="BC383">
            <v>30465.938250703555</v>
          </cell>
          <cell r="BD383">
            <v>30465.938250703555</v>
          </cell>
          <cell r="BE383">
            <v>30465.938250703555</v>
          </cell>
          <cell r="BF383">
            <v>30465.938250703555</v>
          </cell>
          <cell r="BG383">
            <v>30465.938250703555</v>
          </cell>
          <cell r="BH383">
            <v>30465.938250703555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2.6902680154999419</v>
          </cell>
          <cell r="CN383">
            <v>2.5253741115197998</v>
          </cell>
          <cell r="CO383">
            <v>2.4668053779869399</v>
          </cell>
          <cell r="CP383">
            <v>3.4723294395465558</v>
          </cell>
          <cell r="CQ383">
            <v>3.0674901817405824</v>
          </cell>
          <cell r="CR383">
            <v>4.1563486884326064</v>
          </cell>
          <cell r="CS383">
            <v>3.2515960223710105</v>
          </cell>
          <cell r="CT383">
            <v>3.2232072087502424</v>
          </cell>
          <cell r="CU383">
            <v>4.1318234015753275</v>
          </cell>
          <cell r="CV383">
            <v>3.6180246094300554</v>
          </cell>
          <cell r="CW383">
            <v>4.5018987915553286</v>
          </cell>
          <cell r="CX383">
            <v>3.853689374340266</v>
          </cell>
          <cell r="CY383">
            <v>4.0607061211249986</v>
          </cell>
          <cell r="CZ383">
            <v>4.3723992972300119</v>
          </cell>
          <cell r="DA383">
            <v>4.3355253298328256</v>
          </cell>
          <cell r="DB383">
            <v>4.5301034836427823</v>
          </cell>
          <cell r="DC383">
            <v>4.2411496571396103</v>
          </cell>
          <cell r="DD383">
            <v>5.0723333084343576</v>
          </cell>
          <cell r="DE383">
            <v>4.5473562994141465</v>
          </cell>
          <cell r="DF383">
            <v>4.6894394661356067</v>
          </cell>
          <cell r="DG383">
            <v>5.2891241089063117</v>
          </cell>
          <cell r="DH383">
            <v>5.2891241089063117</v>
          </cell>
          <cell r="DI383">
            <v>5.2891241089063117</v>
          </cell>
          <cell r="DJ383">
            <v>5.2891241089063117</v>
          </cell>
          <cell r="DK383">
            <v>5.2891241089063117</v>
          </cell>
          <cell r="DL383">
            <v>5.2891241089063117</v>
          </cell>
          <cell r="DM383">
            <v>5.2891241089063117</v>
          </cell>
          <cell r="DN383">
            <v>5.2891241089063117</v>
          </cell>
          <cell r="DO383">
            <v>5.2891241089063117</v>
          </cell>
          <cell r="DP383">
            <v>5.2891241089063117</v>
          </cell>
          <cell r="DQ383">
            <v>15.793794159842189</v>
          </cell>
          <cell r="DR383">
            <v>15.648302141376545</v>
          </cell>
          <cell r="DS383">
            <v>15.712443943579075</v>
          </cell>
          <cell r="DT383">
            <v>15.615493157241504</v>
          </cell>
          <cell r="DU383">
            <v>15.345696183804193</v>
          </cell>
          <cell r="DV383">
            <v>15.578491994772984</v>
          </cell>
          <cell r="DW383">
            <v>15.524621731980595</v>
          </cell>
          <cell r="DX383">
            <v>15.496331630096307</v>
          </cell>
          <cell r="DY383">
            <v>15.560053013607385</v>
          </cell>
          <cell r="DZ383">
            <v>15.615925323994945</v>
          </cell>
          <cell r="EA383">
            <v>15.836963256555819</v>
          </cell>
          <cell r="EB383">
            <v>15.561374726405537</v>
          </cell>
          <cell r="EC383">
            <v>15.826302431345155</v>
          </cell>
          <cell r="ED383">
            <v>15.34867306944632</v>
          </cell>
          <cell r="EE383">
            <v>15.781124105970342</v>
          </cell>
          <cell r="EF383">
            <v>15.781124105970342</v>
          </cell>
          <cell r="EG383">
            <v>15.781124105970342</v>
          </cell>
          <cell r="EH383">
            <v>15.781124105970342</v>
          </cell>
          <cell r="EI383">
            <v>15.781124105970342</v>
          </cell>
          <cell r="EJ383">
            <v>15.781124105970342</v>
          </cell>
          <cell r="EK383">
            <v>15.781124105970342</v>
          </cell>
          <cell r="EL383">
            <v>15.781124105970342</v>
          </cell>
          <cell r="EM383">
            <v>15.781124105970342</v>
          </cell>
          <cell r="EN383">
            <v>15.781124105970342</v>
          </cell>
          <cell r="EO383">
            <v>15.781124105970342</v>
          </cell>
          <cell r="EP383">
            <v>15.781124105970342</v>
          </cell>
          <cell r="EQ383">
            <v>15.781124105970342</v>
          </cell>
          <cell r="ER383">
            <v>15.781124105970342</v>
          </cell>
          <cell r="ES383">
            <v>15.781124105970342</v>
          </cell>
          <cell r="ET383">
            <v>15.781124105970342</v>
          </cell>
        </row>
        <row r="384">
          <cell r="A384">
            <v>44362.348815023121</v>
          </cell>
          <cell r="B384">
            <v>40283.828895972423</v>
          </cell>
          <cell r="C384">
            <v>45253.780235229402</v>
          </cell>
          <cell r="D384">
            <v>16227.23462495419</v>
          </cell>
          <cell r="E384">
            <v>19264.863002490009</v>
          </cell>
          <cell r="F384">
            <v>17722.937693723314</v>
          </cell>
          <cell r="G384">
            <v>22357.624017061891</v>
          </cell>
          <cell r="H384">
            <v>18855.716222775085</v>
          </cell>
          <cell r="I384">
            <v>23057.610388693043</v>
          </cell>
          <cell r="J384">
            <v>25040.981103211296</v>
          </cell>
          <cell r="K384">
            <v>21342.173952200184</v>
          </cell>
          <cell r="L384">
            <v>24276.594551751095</v>
          </cell>
          <cell r="M384">
            <v>25348.467404672891</v>
          </cell>
          <cell r="N384">
            <v>30199.596948489991</v>
          </cell>
          <cell r="O384">
            <v>24517.549050624992</v>
          </cell>
          <cell r="P384">
            <v>24373.388892988307</v>
          </cell>
          <cell r="Q384">
            <v>24846.622548663239</v>
          </cell>
          <cell r="R384">
            <v>24586.527732114919</v>
          </cell>
          <cell r="S384">
            <v>27826.686847071975</v>
          </cell>
          <cell r="T384">
            <v>29673.389286367918</v>
          </cell>
          <cell r="U384">
            <v>27462.400315416893</v>
          </cell>
          <cell r="V384">
            <v>27462.400315416893</v>
          </cell>
          <cell r="W384">
            <v>27462.400315416893</v>
          </cell>
          <cell r="X384">
            <v>27462.400315416893</v>
          </cell>
          <cell r="Y384">
            <v>27462.400315416893</v>
          </cell>
          <cell r="Z384">
            <v>27462.400315416893</v>
          </cell>
          <cell r="AA384">
            <v>27462.400315416893</v>
          </cell>
          <cell r="AB384">
            <v>27462.400315416893</v>
          </cell>
          <cell r="AC384">
            <v>27462.400315416893</v>
          </cell>
          <cell r="AD384">
            <v>27462.400315416893</v>
          </cell>
          <cell r="AE384">
            <v>20052.530279026709</v>
          </cell>
          <cell r="AF384">
            <v>18208.970450592162</v>
          </cell>
          <cell r="AG384">
            <v>20455.47232386516</v>
          </cell>
          <cell r="AH384">
            <v>16227.23462495419</v>
          </cell>
          <cell r="AI384">
            <v>19264.863002490009</v>
          </cell>
          <cell r="AJ384">
            <v>17722.937693723314</v>
          </cell>
          <cell r="AK384">
            <v>22357.624017061891</v>
          </cell>
          <cell r="AL384">
            <v>18855.716222775085</v>
          </cell>
          <cell r="AM384">
            <v>23057.610388693043</v>
          </cell>
          <cell r="AN384">
            <v>25040.981103211296</v>
          </cell>
          <cell r="AO384">
            <v>21342.173952200184</v>
          </cell>
          <cell r="AP384">
            <v>24276.594551751095</v>
          </cell>
          <cell r="AQ384">
            <v>25348.467404672891</v>
          </cell>
          <cell r="AR384">
            <v>30199.596948489991</v>
          </cell>
          <cell r="AS384">
            <v>24517.549050624992</v>
          </cell>
          <cell r="AT384">
            <v>24373.388892988307</v>
          </cell>
          <cell r="AU384">
            <v>24846.622548663239</v>
          </cell>
          <cell r="AV384">
            <v>24586.527732114919</v>
          </cell>
          <cell r="AW384">
            <v>27826.686847071975</v>
          </cell>
          <cell r="AX384">
            <v>29673.389286367918</v>
          </cell>
          <cell r="AY384">
            <v>27462.400315416893</v>
          </cell>
          <cell r="AZ384">
            <v>27462.400315416893</v>
          </cell>
          <cell r="BA384">
            <v>27462.400315416893</v>
          </cell>
          <cell r="BB384">
            <v>27462.400315416893</v>
          </cell>
          <cell r="BC384">
            <v>27462.400315416893</v>
          </cell>
          <cell r="BD384">
            <v>27462.400315416893</v>
          </cell>
          <cell r="BE384">
            <v>27462.400315416893</v>
          </cell>
          <cell r="BF384">
            <v>27462.400315416893</v>
          </cell>
          <cell r="BG384">
            <v>27462.400315416893</v>
          </cell>
          <cell r="BH384">
            <v>27462.400315416893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3.4855206560920018</v>
          </cell>
          <cell r="CN384">
            <v>3.1993133242795255</v>
          </cell>
          <cell r="CO384">
            <v>3.5884727314263376</v>
          </cell>
          <cell r="CP384">
            <v>2.8003393543828747</v>
          </cell>
          <cell r="CQ384">
            <v>3.3829410169882048</v>
          </cell>
          <cell r="CR384">
            <v>3.091660925159545</v>
          </cell>
          <cell r="CS384">
            <v>3.9470681815703337</v>
          </cell>
          <cell r="CT384">
            <v>3.2891900651839072</v>
          </cell>
          <cell r="CU384">
            <v>4.0050828077726077</v>
          </cell>
          <cell r="CV384">
            <v>4.4198679493853961</v>
          </cell>
          <cell r="CW384">
            <v>3.8077134664800698</v>
          </cell>
          <cell r="CX384">
            <v>4.3085781627640358</v>
          </cell>
          <cell r="CY384">
            <v>4.4684208127948946</v>
          </cell>
          <cell r="CZ384">
            <v>5.236771307218695</v>
          </cell>
          <cell r="DA384">
            <v>4.2579852179358566</v>
          </cell>
          <cell r="DB384">
            <v>4.2329487912129062</v>
          </cell>
          <cell r="DC384">
            <v>4.3151357139894406</v>
          </cell>
          <cell r="DD384">
            <v>4.2699648087803714</v>
          </cell>
          <cell r="DE384">
            <v>4.8326862124067906</v>
          </cell>
          <cell r="DF384">
            <v>5.1534047178418909</v>
          </cell>
          <cell r="DG384">
            <v>4.7694202365265097</v>
          </cell>
          <cell r="DH384">
            <v>4.7694202365265097</v>
          </cell>
          <cell r="DI384">
            <v>4.7694202365265097</v>
          </cell>
          <cell r="DJ384">
            <v>4.7694202365265097</v>
          </cell>
          <cell r="DK384">
            <v>4.7694202365265097</v>
          </cell>
          <cell r="DL384">
            <v>4.7694202365265097</v>
          </cell>
          <cell r="DM384">
            <v>4.7694202365265097</v>
          </cell>
          <cell r="DN384">
            <v>4.7694202365265097</v>
          </cell>
          <cell r="DO384">
            <v>4.7694202365265097</v>
          </cell>
          <cell r="DP384">
            <v>4.7694202365265097</v>
          </cell>
          <cell r="DQ384">
            <v>15.761903182125625</v>
          </cell>
          <cell r="DR384">
            <v>15.593218049948101</v>
          </cell>
          <cell r="DS384">
            <v>15.61733754797744</v>
          </cell>
          <cell r="DT384">
            <v>15.875996237772581</v>
          </cell>
          <cell r="DU384">
            <v>15.601941126704673</v>
          </cell>
          <cell r="DV384">
            <v>15.705471866688617</v>
          </cell>
          <cell r="DW384">
            <v>15.518800692704746</v>
          </cell>
          <cell r="DX384">
            <v>15.705841096739794</v>
          </cell>
          <cell r="DY384">
            <v>15.77284124784928</v>
          </cell>
          <cell r="DZ384">
            <v>15.522053705149915</v>
          </cell>
          <cell r="EA384">
            <v>15.356121192631432</v>
          </cell>
          <cell r="EB384">
            <v>15.436929640690277</v>
          </cell>
          <cell r="EC384">
            <v>15.541923827844531</v>
          </cell>
          <cell r="ED384">
            <v>15.799548409271337</v>
          </cell>
          <cell r="EE384">
            <v>15.775387612676809</v>
          </cell>
          <cell r="EF384">
            <v>15.775387612676809</v>
          </cell>
          <cell r="EG384">
            <v>15.775387612676809</v>
          </cell>
          <cell r="EH384">
            <v>15.775387612676809</v>
          </cell>
          <cell r="EI384">
            <v>15.775387612676809</v>
          </cell>
          <cell r="EJ384">
            <v>15.775387612676809</v>
          </cell>
          <cell r="EK384">
            <v>15.775387612676809</v>
          </cell>
          <cell r="EL384">
            <v>15.775387612676809</v>
          </cell>
          <cell r="EM384">
            <v>15.775387612676809</v>
          </cell>
          <cell r="EN384">
            <v>15.775387612676809</v>
          </cell>
          <cell r="EO384">
            <v>15.775387612676809</v>
          </cell>
          <cell r="EP384">
            <v>15.775387612676809</v>
          </cell>
          <cell r="EQ384">
            <v>15.775387612676809</v>
          </cell>
          <cell r="ER384">
            <v>15.775387612676809</v>
          </cell>
          <cell r="ES384">
            <v>15.775387612676809</v>
          </cell>
          <cell r="ET384">
            <v>15.775387612676809</v>
          </cell>
        </row>
        <row r="385">
          <cell r="A385">
            <v>35937.74815344518</v>
          </cell>
          <cell r="B385">
            <v>38109.660595497247</v>
          </cell>
          <cell r="C385">
            <v>35798.043997444729</v>
          </cell>
          <cell r="D385">
            <v>17936.172129442552</v>
          </cell>
          <cell r="E385">
            <v>17759.612119903588</v>
          </cell>
          <cell r="F385">
            <v>19236.178060474198</v>
          </cell>
          <cell r="G385">
            <v>19271.037390684334</v>
          </cell>
          <cell r="H385">
            <v>17810.602799304608</v>
          </cell>
          <cell r="I385">
            <v>20438.39986725698</v>
          </cell>
          <cell r="J385">
            <v>20460.667419771049</v>
          </cell>
          <cell r="K385">
            <v>24497.163235795728</v>
          </cell>
          <cell r="L385">
            <v>24270.001065892615</v>
          </cell>
          <cell r="M385">
            <v>22479.698635089477</v>
          </cell>
          <cell r="N385">
            <v>23809.688813857883</v>
          </cell>
          <cell r="O385">
            <v>24664.66163361997</v>
          </cell>
          <cell r="P385">
            <v>27431.915936102112</v>
          </cell>
          <cell r="Q385">
            <v>27604.945436607602</v>
          </cell>
          <cell r="R385">
            <v>25006.834947620966</v>
          </cell>
          <cell r="S385">
            <v>27634.743500067649</v>
          </cell>
          <cell r="T385">
            <v>26997.374319157294</v>
          </cell>
          <cell r="U385">
            <v>31423.1742625402</v>
          </cell>
          <cell r="V385">
            <v>31423.1742625402</v>
          </cell>
          <cell r="W385">
            <v>31423.1742625402</v>
          </cell>
          <cell r="X385">
            <v>31423.1742625402</v>
          </cell>
          <cell r="Y385">
            <v>31423.1742625402</v>
          </cell>
          <cell r="Z385">
            <v>31423.1742625402</v>
          </cell>
          <cell r="AA385">
            <v>31423.1742625402</v>
          </cell>
          <cell r="AB385">
            <v>31423.1742625402</v>
          </cell>
          <cell r="AC385">
            <v>31423.1742625402</v>
          </cell>
          <cell r="AD385">
            <v>31423.1742625402</v>
          </cell>
          <cell r="AE385">
            <v>16244.468614857313</v>
          </cell>
          <cell r="AF385">
            <v>17226.209689687312</v>
          </cell>
          <cell r="AG385">
            <v>16181.319978837479</v>
          </cell>
          <cell r="AH385">
            <v>17936.172129442552</v>
          </cell>
          <cell r="AI385">
            <v>17759.612119903588</v>
          </cell>
          <cell r="AJ385">
            <v>19236.178060474198</v>
          </cell>
          <cell r="AK385">
            <v>19271.037390684334</v>
          </cell>
          <cell r="AL385">
            <v>17810.602799304608</v>
          </cell>
          <cell r="AM385">
            <v>20438.39986725698</v>
          </cell>
          <cell r="AN385">
            <v>20460.667419771049</v>
          </cell>
          <cell r="AO385">
            <v>24497.163235795728</v>
          </cell>
          <cell r="AP385">
            <v>24270.001065892615</v>
          </cell>
          <cell r="AQ385">
            <v>22479.698635089477</v>
          </cell>
          <cell r="AR385">
            <v>23809.688813857883</v>
          </cell>
          <cell r="AS385">
            <v>24664.66163361997</v>
          </cell>
          <cell r="AT385">
            <v>27431.915936102112</v>
          </cell>
          <cell r="AU385">
            <v>27604.945436607602</v>
          </cell>
          <cell r="AV385">
            <v>25006.834947620966</v>
          </cell>
          <cell r="AW385">
            <v>27634.743500067649</v>
          </cell>
          <cell r="AX385">
            <v>26997.374319157294</v>
          </cell>
          <cell r="AY385">
            <v>31423.1742625402</v>
          </cell>
          <cell r="AZ385">
            <v>31423.1742625402</v>
          </cell>
          <cell r="BA385">
            <v>31423.1742625402</v>
          </cell>
          <cell r="BB385">
            <v>31423.1742625402</v>
          </cell>
          <cell r="BC385">
            <v>31423.1742625402</v>
          </cell>
          <cell r="BD385">
            <v>31423.1742625402</v>
          </cell>
          <cell r="BE385">
            <v>31423.1742625402</v>
          </cell>
          <cell r="BF385">
            <v>31423.1742625402</v>
          </cell>
          <cell r="BG385">
            <v>31423.1742625402</v>
          </cell>
          <cell r="BH385">
            <v>31423.1742625402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2.8386544906333064</v>
          </cell>
          <cell r="CN385">
            <v>3.0398693560696519</v>
          </cell>
          <cell r="CO385">
            <v>2.8130481943561132</v>
          </cell>
          <cell r="CP385">
            <v>3.0921652647084099</v>
          </cell>
          <cell r="CQ385">
            <v>3.1078094582999127</v>
          </cell>
          <cell r="CR385">
            <v>3.3958705833784575</v>
          </cell>
          <cell r="CS385">
            <v>3.3637435142022531</v>
          </cell>
          <cell r="CT385">
            <v>3.1520133300634821</v>
          </cell>
          <cell r="CU385">
            <v>3.6168024511071919</v>
          </cell>
          <cell r="CV385">
            <v>3.6386440204496711</v>
          </cell>
          <cell r="CW385">
            <v>4.3596141752534638</v>
          </cell>
          <cell r="CX385">
            <v>4.3137720052474746</v>
          </cell>
          <cell r="CY385">
            <v>3.8603658922183866</v>
          </cell>
          <cell r="CZ385">
            <v>4.2136950875106303</v>
          </cell>
          <cell r="DA385">
            <v>4.3359751170079006</v>
          </cell>
          <cell r="DB385">
            <v>4.822450300662573</v>
          </cell>
          <cell r="DC385">
            <v>4.852868378957937</v>
          </cell>
          <cell r="DD385">
            <v>4.3961281812279305</v>
          </cell>
          <cell r="DE385">
            <v>4.8581067910479563</v>
          </cell>
          <cell r="DF385">
            <v>4.7460591599137034</v>
          </cell>
          <cell r="DG385">
            <v>5.5241017989096299</v>
          </cell>
          <cell r="DH385">
            <v>5.5241017989096299</v>
          </cell>
          <cell r="DI385">
            <v>5.5241017989096299</v>
          </cell>
          <cell r="DJ385">
            <v>5.5241017989096299</v>
          </cell>
          <cell r="DK385">
            <v>5.5241017989096299</v>
          </cell>
          <cell r="DL385">
            <v>5.5241017989096299</v>
          </cell>
          <cell r="DM385">
            <v>5.5241017989096299</v>
          </cell>
          <cell r="DN385">
            <v>5.5241017989096299</v>
          </cell>
          <cell r="DO385">
            <v>5.5241017989096299</v>
          </cell>
          <cell r="DP385">
            <v>5.5241017989096299</v>
          </cell>
          <cell r="DQ385">
            <v>15.678341133877588</v>
          </cell>
          <cell r="DR385">
            <v>15.525369518267494</v>
          </cell>
          <cell r="DS385">
            <v>15.759553495247419</v>
          </cell>
          <cell r="DT385">
            <v>15.891840638584046</v>
          </cell>
          <cell r="DU385">
            <v>15.656195212172562</v>
          </cell>
          <cell r="DV385">
            <v>15.519395220149317</v>
          </cell>
          <cell r="DW385">
            <v>15.696013233852375</v>
          </cell>
          <cell r="DX385">
            <v>15.480953582105116</v>
          </cell>
          <cell r="DY385">
            <v>15.482077562056238</v>
          </cell>
          <cell r="DZ385">
            <v>15.405910210732374</v>
          </cell>
          <cell r="EA385">
            <v>15.394829224906539</v>
          </cell>
          <cell r="EB385">
            <v>15.41415576073558</v>
          </cell>
          <cell r="EC385">
            <v>15.953983937830619</v>
          </cell>
          <cell r="ED385">
            <v>15.480955027074272</v>
          </cell>
          <cell r="EE385">
            <v>15.584594839927474</v>
          </cell>
          <cell r="EF385">
            <v>15.584594839927474</v>
          </cell>
          <cell r="EG385">
            <v>15.584594839927474</v>
          </cell>
          <cell r="EH385">
            <v>15.584594839927474</v>
          </cell>
          <cell r="EI385">
            <v>15.584594839927474</v>
          </cell>
          <cell r="EJ385">
            <v>15.584594839927474</v>
          </cell>
          <cell r="EK385">
            <v>15.584594839927474</v>
          </cell>
          <cell r="EL385">
            <v>15.584594839927474</v>
          </cell>
          <cell r="EM385">
            <v>15.584594839927474</v>
          </cell>
          <cell r="EN385">
            <v>15.584594839927474</v>
          </cell>
          <cell r="EO385">
            <v>15.584594839927474</v>
          </cell>
          <cell r="EP385">
            <v>15.584594839927474</v>
          </cell>
          <cell r="EQ385">
            <v>15.584594839927474</v>
          </cell>
          <cell r="ER385">
            <v>15.584594839927474</v>
          </cell>
          <cell r="ES385">
            <v>15.584594839927474</v>
          </cell>
          <cell r="ET385">
            <v>15.584594839927474</v>
          </cell>
        </row>
        <row r="386">
          <cell r="A386">
            <v>33449.968883952439</v>
          </cell>
          <cell r="B386">
            <v>33060.943894319229</v>
          </cell>
          <cell r="C386">
            <v>40320.575738319698</v>
          </cell>
          <cell r="D386">
            <v>18228.735550342069</v>
          </cell>
          <cell r="E386">
            <v>19314.313525240221</v>
          </cell>
          <cell r="F386">
            <v>20574.01671962181</v>
          </cell>
          <cell r="G386">
            <v>19765.597063363279</v>
          </cell>
          <cell r="H386">
            <v>21280.182666171051</v>
          </cell>
          <cell r="I386">
            <v>20212.819295079025</v>
          </cell>
          <cell r="J386">
            <v>24792.923577269998</v>
          </cell>
          <cell r="K386">
            <v>28617.98806285391</v>
          </cell>
          <cell r="L386">
            <v>26970.270144909355</v>
          </cell>
          <cell r="M386">
            <v>22590.938408656752</v>
          </cell>
          <cell r="N386">
            <v>28359.832823575071</v>
          </cell>
          <cell r="O386">
            <v>22848.932363548283</v>
          </cell>
          <cell r="P386">
            <v>24746.142664765797</v>
          </cell>
          <cell r="Q386">
            <v>27657.393567727107</v>
          </cell>
          <cell r="R386">
            <v>25443.278300699105</v>
          </cell>
          <cell r="S386">
            <v>26008.801907859524</v>
          </cell>
          <cell r="T386">
            <v>25343.084213309146</v>
          </cell>
          <cell r="U386">
            <v>30971.330985028304</v>
          </cell>
          <cell r="V386">
            <v>30971.330985028304</v>
          </cell>
          <cell r="W386">
            <v>30971.330985028304</v>
          </cell>
          <cell r="X386">
            <v>30971.330985028304</v>
          </cell>
          <cell r="Y386">
            <v>30971.330985028304</v>
          </cell>
          <cell r="Z386">
            <v>30971.330985028304</v>
          </cell>
          <cell r="AA386">
            <v>30971.330985028304</v>
          </cell>
          <cell r="AB386">
            <v>30971.330985028304</v>
          </cell>
          <cell r="AC386">
            <v>30971.330985028304</v>
          </cell>
          <cell r="AD386">
            <v>30971.330985028304</v>
          </cell>
          <cell r="AE386">
            <v>15119.950403771423</v>
          </cell>
          <cell r="AF386">
            <v>14944.104543660513</v>
          </cell>
          <cell r="AG386">
            <v>18225.580643436093</v>
          </cell>
          <cell r="AH386">
            <v>18228.735550342069</v>
          </cell>
          <cell r="AI386">
            <v>19314.313525240221</v>
          </cell>
          <cell r="AJ386">
            <v>20574.01671962181</v>
          </cell>
          <cell r="AK386">
            <v>19765.597063363279</v>
          </cell>
          <cell r="AL386">
            <v>21280.182666171051</v>
          </cell>
          <cell r="AM386">
            <v>20212.819295079025</v>
          </cell>
          <cell r="AN386">
            <v>24792.923577269998</v>
          </cell>
          <cell r="AO386">
            <v>28617.98806285391</v>
          </cell>
          <cell r="AP386">
            <v>26970.270144909355</v>
          </cell>
          <cell r="AQ386">
            <v>22590.938408656752</v>
          </cell>
          <cell r="AR386">
            <v>28359.832823575071</v>
          </cell>
          <cell r="AS386">
            <v>22848.932363548283</v>
          </cell>
          <cell r="AT386">
            <v>24746.142664765797</v>
          </cell>
          <cell r="AU386">
            <v>27657.393567727107</v>
          </cell>
          <cell r="AV386">
            <v>25443.278300699105</v>
          </cell>
          <cell r="AW386">
            <v>26008.801907859524</v>
          </cell>
          <cell r="AX386">
            <v>25343.084213309146</v>
          </cell>
          <cell r="AY386">
            <v>30971.330985028304</v>
          </cell>
          <cell r="AZ386">
            <v>30971.330985028304</v>
          </cell>
          <cell r="BA386">
            <v>30971.330985028304</v>
          </cell>
          <cell r="BB386">
            <v>30971.330985028304</v>
          </cell>
          <cell r="BC386">
            <v>30971.330985028304</v>
          </cell>
          <cell r="BD386">
            <v>30971.330985028304</v>
          </cell>
          <cell r="BE386">
            <v>30971.330985028304</v>
          </cell>
          <cell r="BF386">
            <v>30971.330985028304</v>
          </cell>
          <cell r="BG386">
            <v>30971.330985028304</v>
          </cell>
          <cell r="BH386">
            <v>30971.330985028304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2.6255535734043254</v>
          </cell>
          <cell r="CN386">
            <v>2.6755753613532121</v>
          </cell>
          <cell r="CO386">
            <v>3.1989748591423743</v>
          </cell>
          <cell r="CP386">
            <v>3.1896463183348889</v>
          </cell>
          <cell r="CQ386">
            <v>3.3572480992257225</v>
          </cell>
          <cell r="CR386">
            <v>3.6386155781224558</v>
          </cell>
          <cell r="CS386">
            <v>3.3851256428185224</v>
          </cell>
          <cell r="CT386">
            <v>3.706622220767565</v>
          </cell>
          <cell r="CU386">
            <v>3.5486593328561278</v>
          </cell>
          <cell r="CV386">
            <v>4.2617255505558091</v>
          </cell>
          <cell r="CW386">
            <v>4.9755817521023529</v>
          </cell>
          <cell r="CX386">
            <v>4.6835421440584684</v>
          </cell>
          <cell r="CY386">
            <v>4.0745555145621148</v>
          </cell>
          <cell r="CZ386">
            <v>4.9189353088377823</v>
          </cell>
          <cell r="DA386">
            <v>3.996712285427424</v>
          </cell>
          <cell r="DB386">
            <v>4.328570404584549</v>
          </cell>
          <cell r="DC386">
            <v>4.8378034866689257</v>
          </cell>
          <cell r="DD386">
            <v>4.4505126693876482</v>
          </cell>
          <cell r="DE386">
            <v>4.5494334903903448</v>
          </cell>
          <cell r="DF386">
            <v>4.4329868203183294</v>
          </cell>
          <cell r="DG386">
            <v>5.4174740891341555</v>
          </cell>
          <cell r="DH386">
            <v>5.4174740891341555</v>
          </cell>
          <cell r="DI386">
            <v>5.4174740891341555</v>
          </cell>
          <cell r="DJ386">
            <v>5.4174740891341555</v>
          </cell>
          <cell r="DK386">
            <v>5.4174740891341555</v>
          </cell>
          <cell r="DL386">
            <v>5.4174740891341555</v>
          </cell>
          <cell r="DM386">
            <v>5.4174740891341555</v>
          </cell>
          <cell r="DN386">
            <v>5.4174740891341555</v>
          </cell>
          <cell r="DO386">
            <v>5.4174740891341555</v>
          </cell>
          <cell r="DP386">
            <v>5.4174740891341555</v>
          </cell>
          <cell r="DQ386">
            <v>15.777442926238496</v>
          </cell>
          <cell r="DR386">
            <v>15.302410377147799</v>
          </cell>
          <cell r="DS386">
            <v>15.609093491480682</v>
          </cell>
          <cell r="DT386">
            <v>15.657454228306193</v>
          </cell>
          <cell r="DU386">
            <v>15.761697051408115</v>
          </cell>
          <cell r="DV386">
            <v>15.491377938842337</v>
          </cell>
          <cell r="DW386">
            <v>15.997137605933865</v>
          </cell>
          <cell r="DX386">
            <v>15.729110453075453</v>
          </cell>
          <cell r="DY386">
            <v>15.605213663954343</v>
          </cell>
          <cell r="DZ386">
            <v>15.938571645248015</v>
          </cell>
          <cell r="EA386">
            <v>15.758046124840776</v>
          </cell>
          <cell r="EB386">
            <v>15.776766560258585</v>
          </cell>
          <cell r="EC386">
            <v>15.190118706279764</v>
          </cell>
          <cell r="ED386">
            <v>15.795729612419283</v>
          </cell>
          <cell r="EE386">
            <v>15.662827400136001</v>
          </cell>
          <cell r="EF386">
            <v>15.662827400136001</v>
          </cell>
          <cell r="EG386">
            <v>15.662827400136001</v>
          </cell>
          <cell r="EH386">
            <v>15.662827400136001</v>
          </cell>
          <cell r="EI386">
            <v>15.662827400136001</v>
          </cell>
          <cell r="EJ386">
            <v>15.662827400136001</v>
          </cell>
          <cell r="EK386">
            <v>15.662827400136001</v>
          </cell>
          <cell r="EL386">
            <v>15.662827400136001</v>
          </cell>
          <cell r="EM386">
            <v>15.662827400136001</v>
          </cell>
          <cell r="EN386">
            <v>15.662827400136001</v>
          </cell>
          <cell r="EO386">
            <v>15.662827400136001</v>
          </cell>
          <cell r="EP386">
            <v>15.662827400136001</v>
          </cell>
          <cell r="EQ386">
            <v>15.662827400136001</v>
          </cell>
          <cell r="ER386">
            <v>15.662827400136001</v>
          </cell>
          <cell r="ES386">
            <v>15.662827400136001</v>
          </cell>
          <cell r="ET386">
            <v>15.662827400136001</v>
          </cell>
        </row>
        <row r="387">
          <cell r="A387">
            <v>41856.335966445316</v>
          </cell>
          <cell r="B387">
            <v>33808.593603319336</v>
          </cell>
          <cell r="C387">
            <v>38400.802590338921</v>
          </cell>
          <cell r="D387">
            <v>18974.344070661857</v>
          </cell>
          <cell r="E387">
            <v>19329.279081276269</v>
          </cell>
          <cell r="F387">
            <v>20538.819019552921</v>
          </cell>
          <cell r="G387">
            <v>22999.919541463376</v>
          </cell>
          <cell r="H387">
            <v>22645.404559251263</v>
          </cell>
          <cell r="I387">
            <v>21277.996805928127</v>
          </cell>
          <cell r="J387">
            <v>22059.338534525374</v>
          </cell>
          <cell r="K387">
            <v>18818.967421497578</v>
          </cell>
          <cell r="L387">
            <v>20132.148509316583</v>
          </cell>
          <cell r="M387">
            <v>17801.98971407723</v>
          </cell>
          <cell r="N387">
            <v>25566.72043115041</v>
          </cell>
          <cell r="O387">
            <v>23888.89065929125</v>
          </cell>
          <cell r="P387">
            <v>26631.70647167489</v>
          </cell>
          <cell r="Q387">
            <v>24577.02983453036</v>
          </cell>
          <cell r="R387">
            <v>22967.991559817667</v>
          </cell>
          <cell r="S387">
            <v>22804.702573121609</v>
          </cell>
          <cell r="T387">
            <v>26768.609428771058</v>
          </cell>
          <cell r="U387">
            <v>30221.058646061778</v>
          </cell>
          <cell r="V387">
            <v>30221.058646061778</v>
          </cell>
          <cell r="W387">
            <v>30221.058646061778</v>
          </cell>
          <cell r="X387">
            <v>30221.058646061778</v>
          </cell>
          <cell r="Y387">
            <v>30221.058646061778</v>
          </cell>
          <cell r="Z387">
            <v>30221.058646061778</v>
          </cell>
          <cell r="AA387">
            <v>30221.058646061778</v>
          </cell>
          <cell r="AB387">
            <v>30221.058646061778</v>
          </cell>
          <cell r="AC387">
            <v>30221.058646061778</v>
          </cell>
          <cell r="AD387">
            <v>30221.058646061778</v>
          </cell>
          <cell r="AE387">
            <v>18919.770182502722</v>
          </cell>
          <cell r="AF387">
            <v>15282.054828717397</v>
          </cell>
          <cell r="AG387">
            <v>17357.81078437691</v>
          </cell>
          <cell r="AH387">
            <v>18974.344070661857</v>
          </cell>
          <cell r="AI387">
            <v>19329.279081276269</v>
          </cell>
          <cell r="AJ387">
            <v>20538.819019552921</v>
          </cell>
          <cell r="AK387">
            <v>22999.919541463376</v>
          </cell>
          <cell r="AL387">
            <v>22645.404559251263</v>
          </cell>
          <cell r="AM387">
            <v>21277.996805928127</v>
          </cell>
          <cell r="AN387">
            <v>22059.338534525374</v>
          </cell>
          <cell r="AO387">
            <v>18818.967421497578</v>
          </cell>
          <cell r="AP387">
            <v>20132.148509316583</v>
          </cell>
          <cell r="AQ387">
            <v>17801.98971407723</v>
          </cell>
          <cell r="AR387">
            <v>25566.72043115041</v>
          </cell>
          <cell r="AS387">
            <v>23888.89065929125</v>
          </cell>
          <cell r="AT387">
            <v>26631.70647167489</v>
          </cell>
          <cell r="AU387">
            <v>24577.02983453036</v>
          </cell>
          <cell r="AV387">
            <v>22967.991559817667</v>
          </cell>
          <cell r="AW387">
            <v>22804.702573121609</v>
          </cell>
          <cell r="AX387">
            <v>26768.609428771058</v>
          </cell>
          <cell r="AY387">
            <v>30221.058646061778</v>
          </cell>
          <cell r="AZ387">
            <v>30221.058646061778</v>
          </cell>
          <cell r="BA387">
            <v>30221.058646061778</v>
          </cell>
          <cell r="BB387">
            <v>30221.058646061778</v>
          </cell>
          <cell r="BC387">
            <v>30221.058646061778</v>
          </cell>
          <cell r="BD387">
            <v>30221.058646061778</v>
          </cell>
          <cell r="BE387">
            <v>30221.058646061778</v>
          </cell>
          <cell r="BF387">
            <v>30221.058646061778</v>
          </cell>
          <cell r="BG387">
            <v>30221.058646061778</v>
          </cell>
          <cell r="BH387">
            <v>30221.058646061778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3.2632469405767268</v>
          </cell>
          <cell r="CN387">
            <v>2.71713258233182</v>
          </cell>
          <cell r="CO387">
            <v>3.0430541099121662</v>
          </cell>
          <cell r="CP387">
            <v>3.3074449481069443</v>
          </cell>
          <cell r="CQ387">
            <v>3.4146308188402288</v>
          </cell>
          <cell r="CR387">
            <v>3.5733786250287345</v>
          </cell>
          <cell r="CS387">
            <v>4.0855836618699035</v>
          </cell>
          <cell r="CT387">
            <v>3.9849205808325046</v>
          </cell>
          <cell r="CU387">
            <v>3.7897529119106803</v>
          </cell>
          <cell r="CV387">
            <v>3.8871432320412356</v>
          </cell>
          <cell r="CW387">
            <v>3.3432331765279515</v>
          </cell>
          <cell r="CX387">
            <v>3.4631807601817663</v>
          </cell>
          <cell r="CY387">
            <v>3.1797391732172371</v>
          </cell>
          <cell r="CZ387">
            <v>4.5608889002380915</v>
          </cell>
          <cell r="DA387">
            <v>4.2356482089356078</v>
          </cell>
          <cell r="DB387">
            <v>4.7219664331200581</v>
          </cell>
          <cell r="DC387">
            <v>4.3576595449440605</v>
          </cell>
          <cell r="DD387">
            <v>4.0723670973542037</v>
          </cell>
          <cell r="DE387">
            <v>4.0434149490982501</v>
          </cell>
          <cell r="DF387">
            <v>4.7462401749732335</v>
          </cell>
          <cell r="DG387">
            <v>5.3583807951560729</v>
          </cell>
          <cell r="DH387">
            <v>5.3583807951560729</v>
          </cell>
          <cell r="DI387">
            <v>5.3583807951560729</v>
          </cell>
          <cell r="DJ387">
            <v>5.3583807951560729</v>
          </cell>
          <cell r="DK387">
            <v>5.3583807951560729</v>
          </cell>
          <cell r="DL387">
            <v>5.3583807951560729</v>
          </cell>
          <cell r="DM387">
            <v>5.3583807951560729</v>
          </cell>
          <cell r="DN387">
            <v>5.3583807951560729</v>
          </cell>
          <cell r="DO387">
            <v>5.3583807951560729</v>
          </cell>
          <cell r="DP387">
            <v>5.3583807951560729</v>
          </cell>
          <cell r="DQ387">
            <v>15.884481850526553</v>
          </cell>
          <cell r="DR387">
            <v>15.409127857286126</v>
          </cell>
          <cell r="DS387">
            <v>15.627604461481923</v>
          </cell>
          <cell r="DT387">
            <v>15.717420884945378</v>
          </cell>
          <cell r="DU387">
            <v>15.508830031524372</v>
          </cell>
          <cell r="DV387">
            <v>15.747208159174157</v>
          </cell>
          <cell r="DW387">
            <v>15.423372377338579</v>
          </cell>
          <cell r="DX387">
            <v>15.569244860322863</v>
          </cell>
          <cell r="DY387">
            <v>15.382501977071115</v>
          </cell>
          <cell r="DZ387">
            <v>15.54780473022852</v>
          </cell>
          <cell r="EA387">
            <v>15.421842309833563</v>
          </cell>
          <cell r="EB387">
            <v>15.926564357416529</v>
          </cell>
          <cell r="EC387">
            <v>15.338545680074747</v>
          </cell>
          <cell r="ED387">
            <v>15.357929327494798</v>
          </cell>
          <cell r="EE387">
            <v>15.451947913623938</v>
          </cell>
          <cell r="EF387">
            <v>15.451947913623938</v>
          </cell>
          <cell r="EG387">
            <v>15.451947913623938</v>
          </cell>
          <cell r="EH387">
            <v>15.451947913623938</v>
          </cell>
          <cell r="EI387">
            <v>15.451947913623938</v>
          </cell>
          <cell r="EJ387">
            <v>15.451947913623938</v>
          </cell>
          <cell r="EK387">
            <v>15.451947913623938</v>
          </cell>
          <cell r="EL387">
            <v>15.451947913623938</v>
          </cell>
          <cell r="EM387">
            <v>15.451947913623938</v>
          </cell>
          <cell r="EN387">
            <v>15.451947913623938</v>
          </cell>
          <cell r="EO387">
            <v>15.451947913623938</v>
          </cell>
          <cell r="EP387">
            <v>15.451947913623938</v>
          </cell>
          <cell r="EQ387">
            <v>15.451947913623938</v>
          </cell>
          <cell r="ER387">
            <v>15.451947913623938</v>
          </cell>
          <cell r="ES387">
            <v>15.451947913623938</v>
          </cell>
          <cell r="ET387">
            <v>15.451947913623938</v>
          </cell>
        </row>
        <row r="388">
          <cell r="A388">
            <v>38605.624169564013</v>
          </cell>
          <cell r="B388">
            <v>34734.12780705779</v>
          </cell>
          <cell r="C388">
            <v>46705.627537350396</v>
          </cell>
          <cell r="D388">
            <v>21884.661738857496</v>
          </cell>
          <cell r="E388">
            <v>19919.555493802127</v>
          </cell>
          <cell r="F388">
            <v>20063.210971326451</v>
          </cell>
          <cell r="G388">
            <v>19127.469401507689</v>
          </cell>
          <cell r="H388">
            <v>18108.360830697609</v>
          </cell>
          <cell r="I388">
            <v>24816.275827775193</v>
          </cell>
          <cell r="J388">
            <v>22020.889219047574</v>
          </cell>
          <cell r="K388">
            <v>21314.394517876342</v>
          </cell>
          <cell r="L388">
            <v>21368.789386385659</v>
          </cell>
          <cell r="M388">
            <v>23416.176205104388</v>
          </cell>
          <cell r="N388">
            <v>21457.059402213916</v>
          </cell>
          <cell r="O388">
            <v>24879.73194969838</v>
          </cell>
          <cell r="P388">
            <v>26466.700980241585</v>
          </cell>
          <cell r="Q388">
            <v>27970.519090145961</v>
          </cell>
          <cell r="R388">
            <v>30451.015595665678</v>
          </cell>
          <cell r="S388">
            <v>32231.764069099707</v>
          </cell>
          <cell r="T388">
            <v>29388.988362008535</v>
          </cell>
          <cell r="U388">
            <v>30184.943068197263</v>
          </cell>
          <cell r="V388">
            <v>30184.943068197263</v>
          </cell>
          <cell r="W388">
            <v>30184.943068197263</v>
          </cell>
          <cell r="X388">
            <v>30184.943068197263</v>
          </cell>
          <cell r="Y388">
            <v>30184.943068197263</v>
          </cell>
          <cell r="Z388">
            <v>30184.943068197263</v>
          </cell>
          <cell r="AA388">
            <v>30184.943068197263</v>
          </cell>
          <cell r="AB388">
            <v>30184.943068197263</v>
          </cell>
          <cell r="AC388">
            <v>30184.943068197263</v>
          </cell>
          <cell r="AD388">
            <v>30184.943068197263</v>
          </cell>
          <cell r="AE388">
            <v>17450.393594550802</v>
          </cell>
          <cell r="AF388">
            <v>15700.411907196869</v>
          </cell>
          <cell r="AG388">
            <v>21111.731804347077</v>
          </cell>
          <cell r="AH388">
            <v>21884.661738857496</v>
          </cell>
          <cell r="AI388">
            <v>19919.555493802127</v>
          </cell>
          <cell r="AJ388">
            <v>20063.210971326451</v>
          </cell>
          <cell r="AK388">
            <v>19127.469401507689</v>
          </cell>
          <cell r="AL388">
            <v>18108.360830697609</v>
          </cell>
          <cell r="AM388">
            <v>24816.275827775193</v>
          </cell>
          <cell r="AN388">
            <v>22020.889219047574</v>
          </cell>
          <cell r="AO388">
            <v>21314.394517876342</v>
          </cell>
          <cell r="AP388">
            <v>21368.789386385659</v>
          </cell>
          <cell r="AQ388">
            <v>23416.176205104388</v>
          </cell>
          <cell r="AR388">
            <v>21457.059402213916</v>
          </cell>
          <cell r="AS388">
            <v>24879.73194969838</v>
          </cell>
          <cell r="AT388">
            <v>26466.700980241585</v>
          </cell>
          <cell r="AU388">
            <v>27970.519090145961</v>
          </cell>
          <cell r="AV388">
            <v>30451.015595665678</v>
          </cell>
          <cell r="AW388">
            <v>32231.764069099707</v>
          </cell>
          <cell r="AX388">
            <v>29388.988362008535</v>
          </cell>
          <cell r="AY388">
            <v>30184.943068197263</v>
          </cell>
          <cell r="AZ388">
            <v>30184.943068197263</v>
          </cell>
          <cell r="BA388">
            <v>30184.943068197263</v>
          </cell>
          <cell r="BB388">
            <v>30184.943068197263</v>
          </cell>
          <cell r="BC388">
            <v>30184.943068197263</v>
          </cell>
          <cell r="BD388">
            <v>30184.943068197263</v>
          </cell>
          <cell r="BE388">
            <v>30184.943068197263</v>
          </cell>
          <cell r="BF388">
            <v>30184.943068197263</v>
          </cell>
          <cell r="BG388">
            <v>30184.943068197263</v>
          </cell>
          <cell r="BH388">
            <v>30184.943068197263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3.1248833414393098</v>
          </cell>
          <cell r="CN388">
            <v>2.7466041781207795</v>
          </cell>
          <cell r="CO388">
            <v>3.6597961629813756</v>
          </cell>
          <cell r="CP388">
            <v>3.8349712536937361</v>
          </cell>
          <cell r="CQ388">
            <v>3.4803356633032236</v>
          </cell>
          <cell r="CR388">
            <v>3.5083198261951236</v>
          </cell>
          <cell r="CS388">
            <v>3.3603775574497146</v>
          </cell>
          <cell r="CT388">
            <v>3.1865307682128083</v>
          </cell>
          <cell r="CU388">
            <v>4.386451130837683</v>
          </cell>
          <cell r="CV388">
            <v>3.857326777174956</v>
          </cell>
          <cell r="CW388">
            <v>3.6875017384160631</v>
          </cell>
          <cell r="CX388">
            <v>3.7409456568278583</v>
          </cell>
          <cell r="CY388">
            <v>4.0916368313260891</v>
          </cell>
          <cell r="CZ388">
            <v>3.7186521721335239</v>
          </cell>
          <cell r="DA388">
            <v>4.3024452192523412</v>
          </cell>
          <cell r="DB388">
            <v>4.5768793382519597</v>
          </cell>
          <cell r="DC388">
            <v>4.8369341913614852</v>
          </cell>
          <cell r="DD388">
            <v>5.2658857714316563</v>
          </cell>
          <cell r="DE388">
            <v>5.5738301163187813</v>
          </cell>
          <cell r="DF388">
            <v>5.0822296933275126</v>
          </cell>
          <cell r="DG388">
            <v>5.2198739222648189</v>
          </cell>
          <cell r="DH388">
            <v>5.2198739222648189</v>
          </cell>
          <cell r="DI388">
            <v>5.2198739222648189</v>
          </cell>
          <cell r="DJ388">
            <v>5.2198739222648189</v>
          </cell>
          <cell r="DK388">
            <v>5.2198739222648189</v>
          </cell>
          <cell r="DL388">
            <v>5.2198739222648189</v>
          </cell>
          <cell r="DM388">
            <v>5.2198739222648189</v>
          </cell>
          <cell r="DN388">
            <v>5.2198739222648189</v>
          </cell>
          <cell r="DO388">
            <v>5.2198739222648189</v>
          </cell>
          <cell r="DP388">
            <v>5.2198739222648189</v>
          </cell>
          <cell r="DQ388">
            <v>15.299546349559556</v>
          </cell>
          <cell r="DR388">
            <v>15.661094338113099</v>
          </cell>
          <cell r="DS388">
            <v>15.804257541130864</v>
          </cell>
          <cell r="DT388">
            <v>15.634531108670773</v>
          </cell>
          <cell r="DU388">
            <v>15.680707242116092</v>
          </cell>
          <cell r="DV388">
            <v>15.667813658516829</v>
          </cell>
          <cell r="DW388">
            <v>15.594683889427653</v>
          </cell>
          <cell r="DX388">
            <v>15.569266732418397</v>
          </cell>
          <cell r="DY388">
            <v>15.499955376327454</v>
          </cell>
          <cell r="DZ388">
            <v>15.640677294144618</v>
          </cell>
          <cell r="EA388">
            <v>15.836087834340292</v>
          </cell>
          <cell r="EB388">
            <v>15.649686957894529</v>
          </cell>
          <cell r="EC388">
            <v>15.67927703653327</v>
          </cell>
          <cell r="ED388">
            <v>15.808540674006265</v>
          </cell>
          <cell r="EE388">
            <v>15.843002224000656</v>
          </cell>
          <cell r="EF388">
            <v>15.843002224000656</v>
          </cell>
          <cell r="EG388">
            <v>15.843002224000656</v>
          </cell>
          <cell r="EH388">
            <v>15.843002224000656</v>
          </cell>
          <cell r="EI388">
            <v>15.843002224000656</v>
          </cell>
          <cell r="EJ388">
            <v>15.843002224000656</v>
          </cell>
          <cell r="EK388">
            <v>15.843002224000656</v>
          </cell>
          <cell r="EL388">
            <v>15.843002224000656</v>
          </cell>
          <cell r="EM388">
            <v>15.843002224000656</v>
          </cell>
          <cell r="EN388">
            <v>15.843002224000656</v>
          </cell>
          <cell r="EO388">
            <v>15.843002224000656</v>
          </cell>
          <cell r="EP388">
            <v>15.843002224000656</v>
          </cell>
          <cell r="EQ388">
            <v>15.843002224000656</v>
          </cell>
          <cell r="ER388">
            <v>15.843002224000656</v>
          </cell>
          <cell r="ES388">
            <v>15.843002224000656</v>
          </cell>
          <cell r="ET388">
            <v>15.843002224000656</v>
          </cell>
        </row>
        <row r="389">
          <cell r="A389">
            <v>35233.288899134946</v>
          </cell>
          <cell r="B389">
            <v>33435.880303390462</v>
          </cell>
          <cell r="C389">
            <v>39292.426556979248</v>
          </cell>
          <cell r="D389">
            <v>18416.72500302038</v>
          </cell>
          <cell r="E389">
            <v>22772.593049177001</v>
          </cell>
          <cell r="F389">
            <v>19866.426181216299</v>
          </cell>
          <cell r="G389">
            <v>18735.658167735513</v>
          </cell>
          <cell r="H389">
            <v>18212.189488258355</v>
          </cell>
          <cell r="I389">
            <v>20959.585505120936</v>
          </cell>
          <cell r="J389">
            <v>24576.390613077267</v>
          </cell>
          <cell r="K389">
            <v>24168.51210839401</v>
          </cell>
          <cell r="L389">
            <v>25814.400304704472</v>
          </cell>
          <cell r="M389">
            <v>22888.744666145929</v>
          </cell>
          <cell r="N389">
            <v>23801.996488321533</v>
          </cell>
          <cell r="O389">
            <v>25291.610445665701</v>
          </cell>
          <cell r="P389">
            <v>26164.039085480457</v>
          </cell>
          <cell r="Q389">
            <v>24102.354663889932</v>
          </cell>
          <cell r="R389">
            <v>27542.896887740499</v>
          </cell>
          <cell r="S389">
            <v>28452.790638399059</v>
          </cell>
          <cell r="T389">
            <v>32529.606806726802</v>
          </cell>
          <cell r="U389">
            <v>30081.95363290195</v>
          </cell>
          <cell r="V389">
            <v>30081.95363290195</v>
          </cell>
          <cell r="W389">
            <v>30081.95363290195</v>
          </cell>
          <cell r="X389">
            <v>30081.95363290195</v>
          </cell>
          <cell r="Y389">
            <v>30081.95363290195</v>
          </cell>
          <cell r="Z389">
            <v>30081.95363290195</v>
          </cell>
          <cell r="AA389">
            <v>30081.95363290195</v>
          </cell>
          <cell r="AB389">
            <v>30081.95363290195</v>
          </cell>
          <cell r="AC389">
            <v>30081.95363290195</v>
          </cell>
          <cell r="AD389">
            <v>30081.95363290195</v>
          </cell>
          <cell r="AE389">
            <v>15926.04114415917</v>
          </cell>
          <cell r="AF389">
            <v>15113.582127612613</v>
          </cell>
          <cell r="AG389">
            <v>17760.839863452777</v>
          </cell>
          <cell r="AH389">
            <v>18416.72500302038</v>
          </cell>
          <cell r="AI389">
            <v>22772.593049177001</v>
          </cell>
          <cell r="AJ389">
            <v>19866.426181216299</v>
          </cell>
          <cell r="AK389">
            <v>18735.658167735513</v>
          </cell>
          <cell r="AL389">
            <v>18212.189488258355</v>
          </cell>
          <cell r="AM389">
            <v>20959.585505120936</v>
          </cell>
          <cell r="AN389">
            <v>24576.390613077267</v>
          </cell>
          <cell r="AO389">
            <v>24168.51210839401</v>
          </cell>
          <cell r="AP389">
            <v>25814.400304704472</v>
          </cell>
          <cell r="AQ389">
            <v>22888.744666145929</v>
          </cell>
          <cell r="AR389">
            <v>23801.996488321533</v>
          </cell>
          <cell r="AS389">
            <v>25291.610445665701</v>
          </cell>
          <cell r="AT389">
            <v>26164.039085480457</v>
          </cell>
          <cell r="AU389">
            <v>24102.354663889932</v>
          </cell>
          <cell r="AV389">
            <v>27542.896887740499</v>
          </cell>
          <cell r="AW389">
            <v>28452.790638399059</v>
          </cell>
          <cell r="AX389">
            <v>32529.606806726802</v>
          </cell>
          <cell r="AY389">
            <v>30081.95363290195</v>
          </cell>
          <cell r="AZ389">
            <v>30081.95363290195</v>
          </cell>
          <cell r="BA389">
            <v>30081.95363290195</v>
          </cell>
          <cell r="BB389">
            <v>30081.95363290195</v>
          </cell>
          <cell r="BC389">
            <v>30081.95363290195</v>
          </cell>
          <cell r="BD389">
            <v>30081.95363290195</v>
          </cell>
          <cell r="BE389">
            <v>30081.95363290195</v>
          </cell>
          <cell r="BF389">
            <v>30081.95363290195</v>
          </cell>
          <cell r="BG389">
            <v>30081.95363290195</v>
          </cell>
          <cell r="BH389">
            <v>30081.95363290195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2.8045664312392975</v>
          </cell>
          <cell r="CN389">
            <v>2.6305300133601803</v>
          </cell>
          <cell r="CO389">
            <v>3.1447644606974308</v>
          </cell>
          <cell r="CP389">
            <v>3.2954103904826098</v>
          </cell>
          <cell r="CQ389">
            <v>3.984497836603035</v>
          </cell>
          <cell r="CR389">
            <v>3.5408749844195149</v>
          </cell>
          <cell r="CS389">
            <v>3.3137286824233967</v>
          </cell>
          <cell r="CT389">
            <v>3.170281126992732</v>
          </cell>
          <cell r="CU389">
            <v>3.6543178305969946</v>
          </cell>
          <cell r="CV389">
            <v>4.3161391157942814</v>
          </cell>
          <cell r="CW389">
            <v>4.1833211919638567</v>
          </cell>
          <cell r="CX389">
            <v>4.5241385196185258</v>
          </cell>
          <cell r="CY389">
            <v>4.1334659975499202</v>
          </cell>
          <cell r="CZ389">
            <v>4.1113941752593801</v>
          </cell>
          <cell r="DA389">
            <v>4.4282289945817155</v>
          </cell>
          <cell r="DB389">
            <v>4.5809797973362807</v>
          </cell>
          <cell r="DC389">
            <v>4.2200059181529896</v>
          </cell>
          <cell r="DD389">
            <v>4.8223996987099209</v>
          </cell>
          <cell r="DE389">
            <v>4.9817101505813417</v>
          </cell>
          <cell r="DF389">
            <v>5.6955071466623979</v>
          </cell>
          <cell r="DG389">
            <v>5.2669552054447264</v>
          </cell>
          <cell r="DH389">
            <v>5.2669552054447264</v>
          </cell>
          <cell r="DI389">
            <v>5.2669552054447264</v>
          </cell>
          <cell r="DJ389">
            <v>5.2669552054447264</v>
          </cell>
          <cell r="DK389">
            <v>5.2669552054447264</v>
          </cell>
          <cell r="DL389">
            <v>5.2669552054447264</v>
          </cell>
          <cell r="DM389">
            <v>5.2669552054447264</v>
          </cell>
          <cell r="DN389">
            <v>5.2669552054447264</v>
          </cell>
          <cell r="DO389">
            <v>5.2669552054447264</v>
          </cell>
          <cell r="DP389">
            <v>5.2669552054447264</v>
          </cell>
          <cell r="DQ389">
            <v>15.55783772851183</v>
          </cell>
          <cell r="DR389">
            <v>15.740962510187773</v>
          </cell>
          <cell r="DS389">
            <v>15.473284517958723</v>
          </cell>
          <cell r="DT389">
            <v>15.311228299794088</v>
          </cell>
          <cell r="DU389">
            <v>15.65835105116961</v>
          </cell>
          <cell r="DV389">
            <v>15.371501428189388</v>
          </cell>
          <cell r="DW389">
            <v>15.490275530048514</v>
          </cell>
          <cell r="DX389">
            <v>15.738796516195073</v>
          </cell>
          <cell r="DY389">
            <v>15.713882752901402</v>
          </cell>
          <cell r="DZ389">
            <v>15.600186929966124</v>
          </cell>
          <cell r="EA389">
            <v>15.828357094366041</v>
          </cell>
          <cell r="EB389">
            <v>15.632674395304338</v>
          </cell>
          <cell r="EC389">
            <v>15.171018591530794</v>
          </cell>
          <cell r="ED389">
            <v>15.861030712035452</v>
          </cell>
          <cell r="EE389">
            <v>15.647809428457071</v>
          </cell>
          <cell r="EF389">
            <v>15.647809428457071</v>
          </cell>
          <cell r="EG389">
            <v>15.647809428457071</v>
          </cell>
          <cell r="EH389">
            <v>15.647809428457071</v>
          </cell>
          <cell r="EI389">
            <v>15.647809428457071</v>
          </cell>
          <cell r="EJ389">
            <v>15.647809428457071</v>
          </cell>
          <cell r="EK389">
            <v>15.647809428457071</v>
          </cell>
          <cell r="EL389">
            <v>15.647809428457071</v>
          </cell>
          <cell r="EM389">
            <v>15.647809428457071</v>
          </cell>
          <cell r="EN389">
            <v>15.647809428457071</v>
          </cell>
          <cell r="EO389">
            <v>15.647809428457071</v>
          </cell>
          <cell r="EP389">
            <v>15.647809428457071</v>
          </cell>
          <cell r="EQ389">
            <v>15.647809428457071</v>
          </cell>
          <cell r="ER389">
            <v>15.647809428457071</v>
          </cell>
          <cell r="ES389">
            <v>15.647809428457071</v>
          </cell>
          <cell r="ET389">
            <v>15.647809428457071</v>
          </cell>
        </row>
        <row r="390">
          <cell r="A390">
            <v>35902.106448415339</v>
          </cell>
          <cell r="B390">
            <v>44950.092274133269</v>
          </cell>
          <cell r="C390">
            <v>44779.168888754932</v>
          </cell>
          <cell r="D390">
            <v>19253.687166328356</v>
          </cell>
          <cell r="E390">
            <v>18565.253188866209</v>
          </cell>
          <cell r="F390">
            <v>19559.160239348323</v>
          </cell>
          <cell r="G390">
            <v>22662.740912893023</v>
          </cell>
          <cell r="H390">
            <v>20924.679815912907</v>
          </cell>
          <cell r="I390">
            <v>19634.388447708399</v>
          </cell>
          <cell r="J390">
            <v>25209.460499714944</v>
          </cell>
          <cell r="K390">
            <v>21130.068672634712</v>
          </cell>
          <cell r="L390">
            <v>26770.915105014228</v>
          </cell>
          <cell r="M390">
            <v>26988.683280361522</v>
          </cell>
          <cell r="N390">
            <v>26340.401004168027</v>
          </cell>
          <cell r="O390">
            <v>22342.646516779598</v>
          </cell>
          <cell r="P390">
            <v>24958.188367880786</v>
          </cell>
          <cell r="Q390">
            <v>29420.933771955148</v>
          </cell>
          <cell r="R390">
            <v>30308.906778632871</v>
          </cell>
          <cell r="S390">
            <v>27193.589019085299</v>
          </cell>
          <cell r="T390">
            <v>30279.159100557194</v>
          </cell>
          <cell r="U390">
            <v>28737.671977266335</v>
          </cell>
          <cell r="V390">
            <v>28737.671977266335</v>
          </cell>
          <cell r="W390">
            <v>28737.671977266335</v>
          </cell>
          <cell r="X390">
            <v>28737.671977266335</v>
          </cell>
          <cell r="Y390">
            <v>28737.671977266335</v>
          </cell>
          <cell r="Z390">
            <v>28737.671977266335</v>
          </cell>
          <cell r="AA390">
            <v>28737.671977266335</v>
          </cell>
          <cell r="AB390">
            <v>28737.671977266335</v>
          </cell>
          <cell r="AC390">
            <v>28737.671977266335</v>
          </cell>
          <cell r="AD390">
            <v>28737.671977266335</v>
          </cell>
          <cell r="AE390">
            <v>16228.357962730055</v>
          </cell>
          <cell r="AF390">
            <v>20318.20024071537</v>
          </cell>
          <cell r="AG390">
            <v>20240.939986192228</v>
          </cell>
          <cell r="AH390">
            <v>19253.687166328356</v>
          </cell>
          <cell r="AI390">
            <v>18565.253188866209</v>
          </cell>
          <cell r="AJ390">
            <v>19559.160239348323</v>
          </cell>
          <cell r="AK390">
            <v>22662.740912893023</v>
          </cell>
          <cell r="AL390">
            <v>20924.679815912907</v>
          </cell>
          <cell r="AM390">
            <v>19634.388447708399</v>
          </cell>
          <cell r="AN390">
            <v>25209.460499714944</v>
          </cell>
          <cell r="AO390">
            <v>21130.068672634712</v>
          </cell>
          <cell r="AP390">
            <v>26770.915105014228</v>
          </cell>
          <cell r="AQ390">
            <v>26988.683280361522</v>
          </cell>
          <cell r="AR390">
            <v>26340.401004168027</v>
          </cell>
          <cell r="AS390">
            <v>22342.646516779598</v>
          </cell>
          <cell r="AT390">
            <v>24958.188367880786</v>
          </cell>
          <cell r="AU390">
            <v>29420.933771955148</v>
          </cell>
          <cell r="AV390">
            <v>30308.906778632871</v>
          </cell>
          <cell r="AW390">
            <v>27193.589019085299</v>
          </cell>
          <cell r="AX390">
            <v>30279.159100557194</v>
          </cell>
          <cell r="AY390">
            <v>28737.671977266335</v>
          </cell>
          <cell r="AZ390">
            <v>28737.671977266335</v>
          </cell>
          <cell r="BA390">
            <v>28737.671977266335</v>
          </cell>
          <cell r="BB390">
            <v>28737.671977266335</v>
          </cell>
          <cell r="BC390">
            <v>28737.671977266335</v>
          </cell>
          <cell r="BD390">
            <v>28737.671977266335</v>
          </cell>
          <cell r="BE390">
            <v>28737.671977266335</v>
          </cell>
          <cell r="BF390">
            <v>28737.671977266335</v>
          </cell>
          <cell r="BG390">
            <v>28737.671977266335</v>
          </cell>
          <cell r="BH390">
            <v>28737.671977266335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2.8396167626513846</v>
          </cell>
          <cell r="CN390">
            <v>3.5578935239028948</v>
          </cell>
          <cell r="CO390">
            <v>3.5873650452083776</v>
          </cell>
          <cell r="CP390">
            <v>3.3730252144941359</v>
          </cell>
          <cell r="CQ390">
            <v>3.2819821153703592</v>
          </cell>
          <cell r="CR390">
            <v>3.4412846324677306</v>
          </cell>
          <cell r="CS390">
            <v>3.9563659471346995</v>
          </cell>
          <cell r="CT390">
            <v>3.6552503643090533</v>
          </cell>
          <cell r="CU390">
            <v>3.4735865984908032</v>
          </cell>
          <cell r="CV390">
            <v>4.4348485862716078</v>
          </cell>
          <cell r="CW390">
            <v>3.7110250950949801</v>
          </cell>
          <cell r="CX390">
            <v>4.7379670209272247</v>
          </cell>
          <cell r="CY390">
            <v>4.7074625548094042</v>
          </cell>
          <cell r="CZ390">
            <v>4.6167388105444491</v>
          </cell>
          <cell r="DA390">
            <v>3.9601065340179438</v>
          </cell>
          <cell r="DB390">
            <v>4.4236963941880161</v>
          </cell>
          <cell r="DC390">
            <v>5.2146925378660187</v>
          </cell>
          <cell r="DD390">
            <v>5.3720806835870327</v>
          </cell>
          <cell r="DE390">
            <v>4.8199083970201189</v>
          </cell>
          <cell r="DF390">
            <v>5.3668080774868159</v>
          </cell>
          <cell r="DG390">
            <v>5.0935882857103971</v>
          </cell>
          <cell r="DH390">
            <v>5.0935882857103971</v>
          </cell>
          <cell r="DI390">
            <v>5.0935882857103971</v>
          </cell>
          <cell r="DJ390">
            <v>5.0935882857103971</v>
          </cell>
          <cell r="DK390">
            <v>5.0935882857103971</v>
          </cell>
          <cell r="DL390">
            <v>5.0935882857103971</v>
          </cell>
          <cell r="DM390">
            <v>5.0935882857103971</v>
          </cell>
          <cell r="DN390">
            <v>5.0935882857103971</v>
          </cell>
          <cell r="DO390">
            <v>5.0935882857103971</v>
          </cell>
          <cell r="DP390">
            <v>5.0935882857103971</v>
          </cell>
          <cell r="DQ390">
            <v>15.657484234209512</v>
          </cell>
          <cell r="DR390">
            <v>15.645859454583405</v>
          </cell>
          <cell r="DS390">
            <v>15.458318124950015</v>
          </cell>
          <cell r="DT390">
            <v>15.638729181828982</v>
          </cell>
          <cell r="DU390">
            <v>15.497862443719306</v>
          </cell>
          <cell r="DV390">
            <v>15.571725708532691</v>
          </cell>
          <cell r="DW390">
            <v>15.693619336750356</v>
          </cell>
          <cell r="DX390">
            <v>15.683710879664273</v>
          </cell>
          <cell r="DY390">
            <v>15.486254203533202</v>
          </cell>
          <cell r="DZ390">
            <v>15.573703075571528</v>
          </cell>
          <cell r="EA390">
            <v>15.599624798987554</v>
          </cell>
          <cell r="EB390">
            <v>15.480262434603494</v>
          </cell>
          <cell r="EC390">
            <v>15.707315176165322</v>
          </cell>
          <cell r="ED390">
            <v>15.631268123372489</v>
          </cell>
          <cell r="EE390">
            <v>15.457344305546009</v>
          </cell>
          <cell r="EF390">
            <v>15.457344305546009</v>
          </cell>
          <cell r="EG390">
            <v>15.457344305546009</v>
          </cell>
          <cell r="EH390">
            <v>15.457344305546009</v>
          </cell>
          <cell r="EI390">
            <v>15.457344305546009</v>
          </cell>
          <cell r="EJ390">
            <v>15.457344305546009</v>
          </cell>
          <cell r="EK390">
            <v>15.457344305546009</v>
          </cell>
          <cell r="EL390">
            <v>15.457344305546009</v>
          </cell>
          <cell r="EM390">
            <v>15.457344305546009</v>
          </cell>
          <cell r="EN390">
            <v>15.457344305546009</v>
          </cell>
          <cell r="EO390">
            <v>15.457344305546009</v>
          </cell>
          <cell r="EP390">
            <v>15.457344305546009</v>
          </cell>
          <cell r="EQ390">
            <v>15.457344305546009</v>
          </cell>
          <cell r="ER390">
            <v>15.457344305546009</v>
          </cell>
          <cell r="ES390">
            <v>15.457344305546009</v>
          </cell>
          <cell r="ET390">
            <v>15.457344305546009</v>
          </cell>
        </row>
        <row r="391">
          <cell r="A391">
            <v>36726.438396228674</v>
          </cell>
          <cell r="B391">
            <v>41623.10874923224</v>
          </cell>
          <cell r="C391">
            <v>42462.002334099474</v>
          </cell>
          <cell r="D391">
            <v>20410.24633107015</v>
          </cell>
          <cell r="E391">
            <v>19600.249609680344</v>
          </cell>
          <cell r="F391">
            <v>23227.096076399452</v>
          </cell>
          <cell r="G391">
            <v>19721.063300090529</v>
          </cell>
          <cell r="H391">
            <v>23115.142426207382</v>
          </cell>
          <cell r="I391">
            <v>19673.496300408184</v>
          </cell>
          <cell r="J391">
            <v>21537.391116957097</v>
          </cell>
          <cell r="K391">
            <v>23410.108741344855</v>
          </cell>
          <cell r="L391">
            <v>23667.757897376465</v>
          </cell>
          <cell r="M391">
            <v>24353.140521754707</v>
          </cell>
          <cell r="N391">
            <v>24181.002488829476</v>
          </cell>
          <cell r="O391">
            <v>23462.447481270967</v>
          </cell>
          <cell r="P391">
            <v>28264.823195939538</v>
          </cell>
          <cell r="Q391">
            <v>26561.343492187611</v>
          </cell>
          <cell r="R391">
            <v>24689.500987729116</v>
          </cell>
          <cell r="S391">
            <v>25956.624705194194</v>
          </cell>
          <cell r="T391">
            <v>26876.834866913578</v>
          </cell>
          <cell r="U391">
            <v>30583.954152438342</v>
          </cell>
          <cell r="V391">
            <v>30583.954152438342</v>
          </cell>
          <cell r="W391">
            <v>30583.954152438342</v>
          </cell>
          <cell r="X391">
            <v>30583.954152438342</v>
          </cell>
          <cell r="Y391">
            <v>30583.954152438342</v>
          </cell>
          <cell r="Z391">
            <v>30583.954152438342</v>
          </cell>
          <cell r="AA391">
            <v>30583.954152438342</v>
          </cell>
          <cell r="AB391">
            <v>30583.954152438342</v>
          </cell>
          <cell r="AC391">
            <v>30583.954152438342</v>
          </cell>
          <cell r="AD391">
            <v>30583.954152438342</v>
          </cell>
          <cell r="AE391">
            <v>16600.969913743298</v>
          </cell>
          <cell r="AF391">
            <v>18814.34754461312</v>
          </cell>
          <cell r="AG391">
            <v>19193.541601302353</v>
          </cell>
          <cell r="AH391">
            <v>20410.24633107015</v>
          </cell>
          <cell r="AI391">
            <v>19600.249609680344</v>
          </cell>
          <cell r="AJ391">
            <v>23227.096076399452</v>
          </cell>
          <cell r="AK391">
            <v>19721.063300090529</v>
          </cell>
          <cell r="AL391">
            <v>23115.142426207382</v>
          </cell>
          <cell r="AM391">
            <v>19673.496300408184</v>
          </cell>
          <cell r="AN391">
            <v>21537.391116957097</v>
          </cell>
          <cell r="AO391">
            <v>23410.108741344855</v>
          </cell>
          <cell r="AP391">
            <v>23667.757897376465</v>
          </cell>
          <cell r="AQ391">
            <v>24353.140521754707</v>
          </cell>
          <cell r="AR391">
            <v>24181.002488829476</v>
          </cell>
          <cell r="AS391">
            <v>23462.447481270967</v>
          </cell>
          <cell r="AT391">
            <v>28264.823195939538</v>
          </cell>
          <cell r="AU391">
            <v>26561.343492187611</v>
          </cell>
          <cell r="AV391">
            <v>24689.500987729116</v>
          </cell>
          <cell r="AW391">
            <v>25956.624705194194</v>
          </cell>
          <cell r="AX391">
            <v>26876.834866913578</v>
          </cell>
          <cell r="AY391">
            <v>30583.954152438342</v>
          </cell>
          <cell r="AZ391">
            <v>30583.954152438342</v>
          </cell>
          <cell r="BA391">
            <v>30583.954152438342</v>
          </cell>
          <cell r="BB391">
            <v>30583.954152438342</v>
          </cell>
          <cell r="BC391">
            <v>30583.954152438342</v>
          </cell>
          <cell r="BD391">
            <v>30583.954152438342</v>
          </cell>
          <cell r="BE391">
            <v>30583.954152438342</v>
          </cell>
          <cell r="BF391">
            <v>30583.954152438342</v>
          </cell>
          <cell r="BG391">
            <v>30583.954152438342</v>
          </cell>
          <cell r="BH391">
            <v>30583.954152438342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2.9185255080174088</v>
          </cell>
          <cell r="CN391">
            <v>3.2557226392125975</v>
          </cell>
          <cell r="CO391">
            <v>3.3367759376618431</v>
          </cell>
          <cell r="CP391">
            <v>3.5178814117808002</v>
          </cell>
          <cell r="CQ391">
            <v>3.4350067200629915</v>
          </cell>
          <cell r="CR391">
            <v>4.193533082411129</v>
          </cell>
          <cell r="CS391">
            <v>3.449788304061236</v>
          </cell>
          <cell r="CT391">
            <v>4.0520525930104263</v>
          </cell>
          <cell r="CU391">
            <v>3.4999731538789907</v>
          </cell>
          <cell r="CV391">
            <v>3.7655863055193759</v>
          </cell>
          <cell r="CW391">
            <v>4.0781993451709875</v>
          </cell>
          <cell r="CX391">
            <v>4.1598332380092264</v>
          </cell>
          <cell r="CY391">
            <v>4.3277310951859862</v>
          </cell>
          <cell r="CZ391">
            <v>4.2256524043472794</v>
          </cell>
          <cell r="DA391">
            <v>4.1273365964695277</v>
          </cell>
          <cell r="DB391">
            <v>4.9721342695584214</v>
          </cell>
          <cell r="DC391">
            <v>4.6724709830129401</v>
          </cell>
          <cell r="DD391">
            <v>4.343190583871043</v>
          </cell>
          <cell r="DE391">
            <v>4.5660934202235968</v>
          </cell>
          <cell r="DF391">
            <v>4.7279698433861563</v>
          </cell>
          <cell r="DG391">
            <v>5.3800982757177813</v>
          </cell>
          <cell r="DH391">
            <v>5.3800982757177813</v>
          </cell>
          <cell r="DI391">
            <v>5.3800982757177813</v>
          </cell>
          <cell r="DJ391">
            <v>5.3800982757177813</v>
          </cell>
          <cell r="DK391">
            <v>5.3800982757177813</v>
          </cell>
          <cell r="DL391">
            <v>5.3800982757177813</v>
          </cell>
          <cell r="DM391">
            <v>5.3800982757177813</v>
          </cell>
          <cell r="DN391">
            <v>5.3800982757177813</v>
          </cell>
          <cell r="DO391">
            <v>5.3800982757177813</v>
          </cell>
          <cell r="DP391">
            <v>5.3800982757177813</v>
          </cell>
          <cell r="DQ391">
            <v>15.583934157086718</v>
          </cell>
          <cell r="DR391">
            <v>15.832478183381379</v>
          </cell>
          <cell r="DS391">
            <v>15.759237798827966</v>
          </cell>
          <cell r="DT391">
            <v>15.895499749241297</v>
          </cell>
          <cell r="DU391">
            <v>15.632957480251884</v>
          </cell>
          <cell r="DV391">
            <v>15.174765146905683</v>
          </cell>
          <cell r="DW391">
            <v>15.661920572807373</v>
          </cell>
          <cell r="DX391">
            <v>15.628908035723528</v>
          </cell>
          <cell r="DY391">
            <v>15.400115227853993</v>
          </cell>
          <cell r="DZ391">
            <v>15.669950498511628</v>
          </cell>
          <cell r="EA391">
            <v>15.726863449872267</v>
          </cell>
          <cell r="EB391">
            <v>15.587925912292434</v>
          </cell>
          <cell r="EC391">
            <v>15.417069930831021</v>
          </cell>
          <cell r="ED391">
            <v>15.67789196741499</v>
          </cell>
          <cell r="EE391">
            <v>15.574372607716137</v>
          </cell>
          <cell r="EF391">
            <v>15.574372607716137</v>
          </cell>
          <cell r="EG391">
            <v>15.574372607716137</v>
          </cell>
          <cell r="EH391">
            <v>15.574372607716137</v>
          </cell>
          <cell r="EI391">
            <v>15.574372607716137</v>
          </cell>
          <cell r="EJ391">
            <v>15.574372607716137</v>
          </cell>
          <cell r="EK391">
            <v>15.574372607716137</v>
          </cell>
          <cell r="EL391">
            <v>15.574372607716137</v>
          </cell>
          <cell r="EM391">
            <v>15.574372607716137</v>
          </cell>
          <cell r="EN391">
            <v>15.574372607716137</v>
          </cell>
          <cell r="EO391">
            <v>15.574372607716137</v>
          </cell>
          <cell r="EP391">
            <v>15.574372607716137</v>
          </cell>
          <cell r="EQ391">
            <v>15.574372607716137</v>
          </cell>
          <cell r="ER391">
            <v>15.574372607716137</v>
          </cell>
          <cell r="ES391">
            <v>15.574372607716137</v>
          </cell>
          <cell r="ET391">
            <v>15.574372607716137</v>
          </cell>
        </row>
        <row r="392">
          <cell r="A392">
            <v>33893.460324335036</v>
          </cell>
          <cell r="B392">
            <v>33528.911961761252</v>
          </cell>
          <cell r="C392">
            <v>45141.874921968389</v>
          </cell>
          <cell r="D392">
            <v>18734.081421245544</v>
          </cell>
          <cell r="E392">
            <v>16532.09245301356</v>
          </cell>
          <cell r="F392">
            <v>20240.720065977384</v>
          </cell>
          <cell r="G392">
            <v>19116.965372980852</v>
          </cell>
          <cell r="H392">
            <v>19786.193076503601</v>
          </cell>
          <cell r="I392">
            <v>25061.241305410094</v>
          </cell>
          <cell r="J392">
            <v>18714.439385478119</v>
          </cell>
          <cell r="K392">
            <v>22218.535157833598</v>
          </cell>
          <cell r="L392">
            <v>22038.659129769963</v>
          </cell>
          <cell r="M392">
            <v>24614.569530254059</v>
          </cell>
          <cell r="N392">
            <v>25672.386668542822</v>
          </cell>
          <cell r="O392">
            <v>24219.486736531406</v>
          </cell>
          <cell r="P392">
            <v>26112.850819336523</v>
          </cell>
          <cell r="Q392">
            <v>27243.559907651157</v>
          </cell>
          <cell r="R392">
            <v>26721.021970456841</v>
          </cell>
          <cell r="S392">
            <v>29301.777632335052</v>
          </cell>
          <cell r="T392">
            <v>27722.188048881053</v>
          </cell>
          <cell r="U392">
            <v>28726.819155706307</v>
          </cell>
          <cell r="V392">
            <v>28726.819155706307</v>
          </cell>
          <cell r="W392">
            <v>28726.819155706307</v>
          </cell>
          <cell r="X392">
            <v>28726.819155706307</v>
          </cell>
          <cell r="Y392">
            <v>28726.819155706307</v>
          </cell>
          <cell r="Z392">
            <v>28726.819155706307</v>
          </cell>
          <cell r="AA392">
            <v>28726.819155706307</v>
          </cell>
          <cell r="AB392">
            <v>28726.819155706307</v>
          </cell>
          <cell r="AC392">
            <v>28726.819155706307</v>
          </cell>
          <cell r="AD392">
            <v>28726.819155706307</v>
          </cell>
          <cell r="AE392">
            <v>15320.416018742415</v>
          </cell>
          <cell r="AF392">
            <v>15155.634007105444</v>
          </cell>
          <cell r="AG392">
            <v>20404.889233869024</v>
          </cell>
          <cell r="AH392">
            <v>18734.081421245544</v>
          </cell>
          <cell r="AI392">
            <v>16532.09245301356</v>
          </cell>
          <cell r="AJ392">
            <v>20240.720065977384</v>
          </cell>
          <cell r="AK392">
            <v>19116.965372980852</v>
          </cell>
          <cell r="AL392">
            <v>19786.193076503601</v>
          </cell>
          <cell r="AM392">
            <v>25061.241305410094</v>
          </cell>
          <cell r="AN392">
            <v>18714.439385478119</v>
          </cell>
          <cell r="AO392">
            <v>22218.535157833598</v>
          </cell>
          <cell r="AP392">
            <v>22038.659129769963</v>
          </cell>
          <cell r="AQ392">
            <v>24614.569530254059</v>
          </cell>
          <cell r="AR392">
            <v>25672.386668542822</v>
          </cell>
          <cell r="AS392">
            <v>24219.486736531406</v>
          </cell>
          <cell r="AT392">
            <v>26112.850819336523</v>
          </cell>
          <cell r="AU392">
            <v>27243.559907651157</v>
          </cell>
          <cell r="AV392">
            <v>26721.021970456841</v>
          </cell>
          <cell r="AW392">
            <v>29301.777632335052</v>
          </cell>
          <cell r="AX392">
            <v>27722.188048881053</v>
          </cell>
          <cell r="AY392">
            <v>28726.819155706307</v>
          </cell>
          <cell r="AZ392">
            <v>28726.819155706307</v>
          </cell>
          <cell r="BA392">
            <v>28726.819155706307</v>
          </cell>
          <cell r="BB392">
            <v>28726.819155706307</v>
          </cell>
          <cell r="BC392">
            <v>28726.819155706307</v>
          </cell>
          <cell r="BD392">
            <v>28726.819155706307</v>
          </cell>
          <cell r="BE392">
            <v>28726.819155706307</v>
          </cell>
          <cell r="BF392">
            <v>28726.819155706307</v>
          </cell>
          <cell r="BG392">
            <v>28726.819155706307</v>
          </cell>
          <cell r="BH392">
            <v>28726.819155706307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2.6169789643202388</v>
          </cell>
          <cell r="CN392">
            <v>2.6632128415579546</v>
          </cell>
          <cell r="CO392">
            <v>3.5782317975771103</v>
          </cell>
          <cell r="CP392">
            <v>3.2619053714341426</v>
          </cell>
          <cell r="CQ392">
            <v>2.9298169132067056</v>
          </cell>
          <cell r="CR392">
            <v>3.4869234605377168</v>
          </cell>
          <cell r="CS392">
            <v>3.4066416960061328</v>
          </cell>
          <cell r="CT392">
            <v>3.4863786403845123</v>
          </cell>
          <cell r="CU392">
            <v>4.3382894442852233</v>
          </cell>
          <cell r="CV392">
            <v>3.3824571441776761</v>
          </cell>
          <cell r="CW392">
            <v>3.9038059687435891</v>
          </cell>
          <cell r="CX392">
            <v>3.9146537867902165</v>
          </cell>
          <cell r="CY392">
            <v>4.296429008168186</v>
          </cell>
          <cell r="CZ392">
            <v>4.481759824707475</v>
          </cell>
          <cell r="DA392">
            <v>4.2121630279109832</v>
          </cell>
          <cell r="DB392">
            <v>4.5414498651888771</v>
          </cell>
          <cell r="DC392">
            <v>4.7380985831791707</v>
          </cell>
          <cell r="DD392">
            <v>4.6472207291736654</v>
          </cell>
          <cell r="DE392">
            <v>5.0960561525370656</v>
          </cell>
          <cell r="DF392">
            <v>4.8213398088309685</v>
          </cell>
          <cell r="DG392">
            <v>4.9960615133366124</v>
          </cell>
          <cell r="DH392">
            <v>4.9960615133366124</v>
          </cell>
          <cell r="DI392">
            <v>4.9960615133366124</v>
          </cell>
          <cell r="DJ392">
            <v>4.9960615133366124</v>
          </cell>
          <cell r="DK392">
            <v>4.9960615133366124</v>
          </cell>
          <cell r="DL392">
            <v>4.9960615133366124</v>
          </cell>
          <cell r="DM392">
            <v>4.9960615133366124</v>
          </cell>
          <cell r="DN392">
            <v>4.9960615133366124</v>
          </cell>
          <cell r="DO392">
            <v>4.9960615133366124</v>
          </cell>
          <cell r="DP392">
            <v>4.9960615133366124</v>
          </cell>
          <cell r="DQ392">
            <v>16.039006461026407</v>
          </cell>
          <cell r="DR392">
            <v>15.591050141784264</v>
          </cell>
          <cell r="DS392">
            <v>15.62330482839112</v>
          </cell>
          <cell r="DT392">
            <v>15.735051948058064</v>
          </cell>
          <cell r="DU392">
            <v>15.459465667185706</v>
          </cell>
          <cell r="DV392">
            <v>15.903425528436662</v>
          </cell>
          <cell r="DW392">
            <v>15.374451518811423</v>
          </cell>
          <cell r="DX392">
            <v>15.548726557372927</v>
          </cell>
          <cell r="DY392">
            <v>15.82672985864545</v>
          </cell>
          <cell r="DZ392">
            <v>15.15834036827327</v>
          </cell>
          <cell r="EA392">
            <v>15.593167168128806</v>
          </cell>
          <cell r="EB392">
            <v>15.424068465649663</v>
          </cell>
          <cell r="EC392">
            <v>15.69609940418146</v>
          </cell>
          <cell r="ED392">
            <v>15.693680315812998</v>
          </cell>
          <cell r="EE392">
            <v>15.753131524727896</v>
          </cell>
          <cell r="EF392">
            <v>15.753131524727896</v>
          </cell>
          <cell r="EG392">
            <v>15.753131524727896</v>
          </cell>
          <cell r="EH392">
            <v>15.753131524727896</v>
          </cell>
          <cell r="EI392">
            <v>15.753131524727896</v>
          </cell>
          <cell r="EJ392">
            <v>15.753131524727896</v>
          </cell>
          <cell r="EK392">
            <v>15.753131524727896</v>
          </cell>
          <cell r="EL392">
            <v>15.753131524727896</v>
          </cell>
          <cell r="EM392">
            <v>15.753131524727896</v>
          </cell>
          <cell r="EN392">
            <v>15.753131524727896</v>
          </cell>
          <cell r="EO392">
            <v>15.753131524727896</v>
          </cell>
          <cell r="EP392">
            <v>15.753131524727896</v>
          </cell>
          <cell r="EQ392">
            <v>15.753131524727896</v>
          </cell>
          <cell r="ER392">
            <v>15.753131524727896</v>
          </cell>
          <cell r="ES392">
            <v>15.753131524727896</v>
          </cell>
          <cell r="ET392">
            <v>15.753131524727896</v>
          </cell>
        </row>
        <row r="393">
          <cell r="A393">
            <v>33647.868779320059</v>
          </cell>
          <cell r="B393">
            <v>40176.681516962715</v>
          </cell>
          <cell r="C393">
            <v>41078.032783873743</v>
          </cell>
          <cell r="D393">
            <v>17018.502283510104</v>
          </cell>
          <cell r="E393">
            <v>17123.088667547687</v>
          </cell>
          <cell r="F393">
            <v>19381.487215228026</v>
          </cell>
          <cell r="G393">
            <v>22464.905351451249</v>
          </cell>
          <cell r="H393">
            <v>18908.596876971085</v>
          </cell>
          <cell r="I393">
            <v>20060.652723092851</v>
          </cell>
          <cell r="J393">
            <v>21882.304014608624</v>
          </cell>
          <cell r="K393">
            <v>22462.825401983726</v>
          </cell>
          <cell r="L393">
            <v>24876.314686450667</v>
          </cell>
          <cell r="M393">
            <v>24419.11084266648</v>
          </cell>
          <cell r="N393">
            <v>27408.240836425077</v>
          </cell>
          <cell r="O393">
            <v>25929.81463789177</v>
          </cell>
          <cell r="P393">
            <v>28645.556771926964</v>
          </cell>
          <cell r="Q393">
            <v>31012.533599791339</v>
          </cell>
          <cell r="R393">
            <v>29786.260370083801</v>
          </cell>
          <cell r="S393">
            <v>27814.819991614746</v>
          </cell>
          <cell r="T393">
            <v>25582.825229647136</v>
          </cell>
          <cell r="U393">
            <v>31422.154548418381</v>
          </cell>
          <cell r="V393">
            <v>31422.154548418381</v>
          </cell>
          <cell r="W393">
            <v>31422.154548418381</v>
          </cell>
          <cell r="X393">
            <v>31422.154548418381</v>
          </cell>
          <cell r="Y393">
            <v>31422.154548418381</v>
          </cell>
          <cell r="Z393">
            <v>31422.154548418381</v>
          </cell>
          <cell r="AA393">
            <v>31422.154548418381</v>
          </cell>
          <cell r="AB393">
            <v>31422.154548418381</v>
          </cell>
          <cell r="AC393">
            <v>31422.154548418381</v>
          </cell>
          <cell r="AD393">
            <v>31422.154548418381</v>
          </cell>
          <cell r="AE393">
            <v>15209.404496038323</v>
          </cell>
          <cell r="AF393">
            <v>18160.538027167746</v>
          </cell>
          <cell r="AG393">
            <v>18567.964010114163</v>
          </cell>
          <cell r="AH393">
            <v>17018.502283510104</v>
          </cell>
          <cell r="AI393">
            <v>17123.088667547687</v>
          </cell>
          <cell r="AJ393">
            <v>19381.487215228026</v>
          </cell>
          <cell r="AK393">
            <v>22464.905351451249</v>
          </cell>
          <cell r="AL393">
            <v>18908.596876971085</v>
          </cell>
          <cell r="AM393">
            <v>20060.652723092851</v>
          </cell>
          <cell r="AN393">
            <v>21882.304014608624</v>
          </cell>
          <cell r="AO393">
            <v>22462.825401983726</v>
          </cell>
          <cell r="AP393">
            <v>24876.314686450667</v>
          </cell>
          <cell r="AQ393">
            <v>24419.11084266648</v>
          </cell>
          <cell r="AR393">
            <v>27408.240836425077</v>
          </cell>
          <cell r="AS393">
            <v>25929.81463789177</v>
          </cell>
          <cell r="AT393">
            <v>28645.556771926964</v>
          </cell>
          <cell r="AU393">
            <v>31012.533599791339</v>
          </cell>
          <cell r="AV393">
            <v>29786.260370083801</v>
          </cell>
          <cell r="AW393">
            <v>27814.819991614746</v>
          </cell>
          <cell r="AX393">
            <v>25582.825229647136</v>
          </cell>
          <cell r="AY393">
            <v>31422.154548418381</v>
          </cell>
          <cell r="AZ393">
            <v>31422.154548418381</v>
          </cell>
          <cell r="BA393">
            <v>31422.154548418381</v>
          </cell>
          <cell r="BB393">
            <v>31422.154548418381</v>
          </cell>
          <cell r="BC393">
            <v>31422.154548418381</v>
          </cell>
          <cell r="BD393">
            <v>31422.154548418381</v>
          </cell>
          <cell r="BE393">
            <v>31422.154548418381</v>
          </cell>
          <cell r="BF393">
            <v>31422.154548418381</v>
          </cell>
          <cell r="BG393">
            <v>31422.154548418381</v>
          </cell>
          <cell r="BH393">
            <v>31422.154548418381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2.6626769840661693</v>
          </cell>
          <cell r="CN393">
            <v>3.2282897613141954</v>
          </cell>
          <cell r="CO393">
            <v>3.2940902699848551</v>
          </cell>
          <cell r="CP393">
            <v>2.9859197906206085</v>
          </cell>
          <cell r="CQ393">
            <v>3.0092554069717878</v>
          </cell>
          <cell r="CR393">
            <v>3.3987316655176052</v>
          </cell>
          <cell r="CS393">
            <v>3.9915544628345123</v>
          </cell>
          <cell r="CT393">
            <v>3.3120700248093038</v>
          </cell>
          <cell r="CU393">
            <v>3.5409694655033959</v>
          </cell>
          <cell r="CV393">
            <v>3.8090587640698015</v>
          </cell>
          <cell r="CW393">
            <v>3.9789713655948513</v>
          </cell>
          <cell r="CX393">
            <v>4.3747041118985415</v>
          </cell>
          <cell r="CY393">
            <v>4.2526675409624177</v>
          </cell>
          <cell r="CZ393">
            <v>4.7299764302838652</v>
          </cell>
          <cell r="DA393">
            <v>4.5159377066987743</v>
          </cell>
          <cell r="DB393">
            <v>4.9889114813295548</v>
          </cell>
          <cell r="DC393">
            <v>5.4011442742402584</v>
          </cell>
          <cell r="DD393">
            <v>5.1875764723069935</v>
          </cell>
          <cell r="DE393">
            <v>4.8442303255656691</v>
          </cell>
          <cell r="DF393">
            <v>4.4555060154429809</v>
          </cell>
          <cell r="DG393">
            <v>5.4724838774418716</v>
          </cell>
          <cell r="DH393">
            <v>5.4724838774418716</v>
          </cell>
          <cell r="DI393">
            <v>5.4724838774418716</v>
          </cell>
          <cell r="DJ393">
            <v>5.4724838774418716</v>
          </cell>
          <cell r="DK393">
            <v>5.4724838774418716</v>
          </cell>
          <cell r="DL393">
            <v>5.4724838774418716</v>
          </cell>
          <cell r="DM393">
            <v>5.4724838774418716</v>
          </cell>
          <cell r="DN393">
            <v>5.4724838774418716</v>
          </cell>
          <cell r="DO393">
            <v>5.4724838774418716</v>
          </cell>
          <cell r="DP393">
            <v>5.4724838774418716</v>
          </cell>
          <cell r="DQ393">
            <v>15.649514232618458</v>
          </cell>
          <cell r="DR393">
            <v>15.412153921497614</v>
          </cell>
          <cell r="DS393">
            <v>15.4431512511402</v>
          </cell>
          <cell r="DT393">
            <v>15.615300116203507</v>
          </cell>
          <cell r="DU393">
            <v>15.589428395883342</v>
          </cell>
          <cell r="DV393">
            <v>15.623464927214455</v>
          </cell>
          <cell r="DW393">
            <v>15.419477917051966</v>
          </cell>
          <cell r="DX393">
            <v>15.641086878404067</v>
          </cell>
          <cell r="DY393">
            <v>15.521368632932228</v>
          </cell>
          <cell r="DZ393">
            <v>15.739194788422589</v>
          </cell>
          <cell r="EA393">
            <v>15.466808315041666</v>
          </cell>
          <cell r="EB393">
            <v>15.579176344023846</v>
          </cell>
          <cell r="EC393">
            <v>15.731696140632602</v>
          </cell>
          <cell r="ED393">
            <v>15.875569760549466</v>
          </cell>
          <cell r="EE393">
            <v>15.731082371583554</v>
          </cell>
          <cell r="EF393">
            <v>15.731082371583554</v>
          </cell>
          <cell r="EG393">
            <v>15.731082371583554</v>
          </cell>
          <cell r="EH393">
            <v>15.731082371583554</v>
          </cell>
          <cell r="EI393">
            <v>15.731082371583554</v>
          </cell>
          <cell r="EJ393">
            <v>15.731082371583554</v>
          </cell>
          <cell r="EK393">
            <v>15.731082371583554</v>
          </cell>
          <cell r="EL393">
            <v>15.731082371583554</v>
          </cell>
          <cell r="EM393">
            <v>15.731082371583554</v>
          </cell>
          <cell r="EN393">
            <v>15.731082371583554</v>
          </cell>
          <cell r="EO393">
            <v>15.731082371583554</v>
          </cell>
          <cell r="EP393">
            <v>15.731082371583554</v>
          </cell>
          <cell r="EQ393">
            <v>15.731082371583554</v>
          </cell>
          <cell r="ER393">
            <v>15.731082371583554</v>
          </cell>
          <cell r="ES393">
            <v>15.731082371583554</v>
          </cell>
          <cell r="ET393">
            <v>15.731082371583554</v>
          </cell>
        </row>
        <row r="394">
          <cell r="A394">
            <v>37331.376139256208</v>
          </cell>
          <cell r="B394">
            <v>46491.247783731684</v>
          </cell>
          <cell r="C394">
            <v>41686.290540416805</v>
          </cell>
          <cell r="D394">
            <v>16336.809065358873</v>
          </cell>
          <cell r="E394">
            <v>18844.062602901762</v>
          </cell>
          <cell r="F394">
            <v>17743.005815614499</v>
          </cell>
          <cell r="G394">
            <v>21723.294939760646</v>
          </cell>
          <cell r="H394">
            <v>20370.832015672775</v>
          </cell>
          <cell r="I394">
            <v>27286.699515203425</v>
          </cell>
          <cell r="J394">
            <v>22084.747358022116</v>
          </cell>
          <cell r="K394">
            <v>21961.114667696875</v>
          </cell>
          <cell r="L394">
            <v>22361.914547218017</v>
          </cell>
          <cell r="M394">
            <v>26899.436849795755</v>
          </cell>
          <cell r="N394">
            <v>25530.277361672688</v>
          </cell>
          <cell r="O394">
            <v>23689.05966950698</v>
          </cell>
          <cell r="P394">
            <v>25736.448994021193</v>
          </cell>
          <cell r="Q394">
            <v>23821.457814835027</v>
          </cell>
          <cell r="R394">
            <v>26987.553851274228</v>
          </cell>
          <cell r="S394">
            <v>23705.846273826632</v>
          </cell>
          <cell r="T394">
            <v>31586.164848316297</v>
          </cell>
          <cell r="U394">
            <v>29945.248396436808</v>
          </cell>
          <cell r="V394">
            <v>29945.248396436808</v>
          </cell>
          <cell r="W394">
            <v>29945.248396436808</v>
          </cell>
          <cell r="X394">
            <v>29945.248396436808</v>
          </cell>
          <cell r="Y394">
            <v>29945.248396436808</v>
          </cell>
          <cell r="Z394">
            <v>29945.248396436808</v>
          </cell>
          <cell r="AA394">
            <v>29945.248396436808</v>
          </cell>
          <cell r="AB394">
            <v>29945.248396436808</v>
          </cell>
          <cell r="AC394">
            <v>29945.248396436808</v>
          </cell>
          <cell r="AD394">
            <v>29945.248396436808</v>
          </cell>
          <cell r="AE394">
            <v>16874.411981916161</v>
          </cell>
          <cell r="AF394">
            <v>21014.828538053076</v>
          </cell>
          <cell r="AG394">
            <v>18842.906780421268</v>
          </cell>
          <cell r="AH394">
            <v>16336.809065358873</v>
          </cell>
          <cell r="AI394">
            <v>18844.062602901762</v>
          </cell>
          <cell r="AJ394">
            <v>17743.005815614499</v>
          </cell>
          <cell r="AK394">
            <v>21723.294939760646</v>
          </cell>
          <cell r="AL394">
            <v>20370.832015672775</v>
          </cell>
          <cell r="AM394">
            <v>27286.699515203425</v>
          </cell>
          <cell r="AN394">
            <v>22084.747358022116</v>
          </cell>
          <cell r="AO394">
            <v>21961.114667696875</v>
          </cell>
          <cell r="AP394">
            <v>22361.914547218017</v>
          </cell>
          <cell r="AQ394">
            <v>26899.436849795755</v>
          </cell>
          <cell r="AR394">
            <v>25530.277361672688</v>
          </cell>
          <cell r="AS394">
            <v>23689.05966950698</v>
          </cell>
          <cell r="AT394">
            <v>25736.448994021193</v>
          </cell>
          <cell r="AU394">
            <v>23821.457814835027</v>
          </cell>
          <cell r="AV394">
            <v>26987.553851274228</v>
          </cell>
          <cell r="AW394">
            <v>23705.846273826632</v>
          </cell>
          <cell r="AX394">
            <v>31586.164848316297</v>
          </cell>
          <cell r="AY394">
            <v>29945.248396436808</v>
          </cell>
          <cell r="AZ394">
            <v>29945.248396436808</v>
          </cell>
          <cell r="BA394">
            <v>29945.248396436808</v>
          </cell>
          <cell r="BB394">
            <v>29945.248396436808</v>
          </cell>
          <cell r="BC394">
            <v>29945.248396436808</v>
          </cell>
          <cell r="BD394">
            <v>29945.248396436808</v>
          </cell>
          <cell r="BE394">
            <v>29945.248396436808</v>
          </cell>
          <cell r="BF394">
            <v>29945.248396436808</v>
          </cell>
          <cell r="BG394">
            <v>29945.248396436808</v>
          </cell>
          <cell r="BH394">
            <v>29945.248396436808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2.9241122935990784</v>
          </cell>
          <cell r="CN394">
            <v>3.6582206429167421</v>
          </cell>
          <cell r="CO394">
            <v>3.3425109316000827</v>
          </cell>
          <cell r="CP394">
            <v>2.8428087697893916</v>
          </cell>
          <cell r="CQ394">
            <v>3.2770348506051268</v>
          </cell>
          <cell r="CR394">
            <v>3.1585352332895513</v>
          </cell>
          <cell r="CS394">
            <v>3.810088430208975</v>
          </cell>
          <cell r="CT394">
            <v>3.6081635459526535</v>
          </cell>
          <cell r="CU394">
            <v>4.7510731848097256</v>
          </cell>
          <cell r="CV394">
            <v>3.8670302923197473</v>
          </cell>
          <cell r="CW394">
            <v>3.8327590140307453</v>
          </cell>
          <cell r="CX394">
            <v>3.9240265569154147</v>
          </cell>
          <cell r="CY394">
            <v>4.7305473503873987</v>
          </cell>
          <cell r="CZ394">
            <v>4.6094355603555215</v>
          </cell>
          <cell r="DA394">
            <v>4.1465136382731922</v>
          </cell>
          <cell r="DB394">
            <v>4.5048869918546774</v>
          </cell>
          <cell r="DC394">
            <v>4.1696885013932974</v>
          </cell>
          <cell r="DD394">
            <v>4.7238793632651506</v>
          </cell>
          <cell r="DE394">
            <v>4.1494519517699215</v>
          </cell>
          <cell r="DF394">
            <v>5.5288164727314673</v>
          </cell>
          <cell r="DG394">
            <v>5.2415917984763079</v>
          </cell>
          <cell r="DH394">
            <v>5.2415917984763079</v>
          </cell>
          <cell r="DI394">
            <v>5.2415917984763079</v>
          </cell>
          <cell r="DJ394">
            <v>5.2415917984763079</v>
          </cell>
          <cell r="DK394">
            <v>5.2415917984763079</v>
          </cell>
          <cell r="DL394">
            <v>5.2415917984763079</v>
          </cell>
          <cell r="DM394">
            <v>5.2415917984763079</v>
          </cell>
          <cell r="DN394">
            <v>5.2415917984763079</v>
          </cell>
          <cell r="DO394">
            <v>5.2415917984763079</v>
          </cell>
          <cell r="DP394">
            <v>5.2415917984763079</v>
          </cell>
          <cell r="DQ394">
            <v>15.810359200322354</v>
          </cell>
          <cell r="DR394">
            <v>15.738491011600003</v>
          </cell>
          <cell r="DS394">
            <v>15.44479679934136</v>
          </cell>
          <cell r="DT394">
            <v>15.744422022554518</v>
          </cell>
          <cell r="DU394">
            <v>15.754354509089197</v>
          </cell>
          <cell r="DV394">
            <v>15.390353833942401</v>
          </cell>
          <cell r="DW394">
            <v>15.620602418412929</v>
          </cell>
          <cell r="DX394">
            <v>15.467840623710034</v>
          </cell>
          <cell r="DY394">
            <v>15.734988276457161</v>
          </cell>
          <cell r="DZ394">
            <v>15.646672658716035</v>
          </cell>
          <cell r="EA394">
            <v>15.698205189913415</v>
          </cell>
          <cell r="EB394">
            <v>15.612921681041326</v>
          </cell>
          <cell r="EC394">
            <v>15.578976765485525</v>
          </cell>
          <cell r="ED394">
            <v>15.174518541062076</v>
          </cell>
          <cell r="EE394">
            <v>15.652072802090947</v>
          </cell>
          <cell r="EF394">
            <v>15.652072802090947</v>
          </cell>
          <cell r="EG394">
            <v>15.652072802090947</v>
          </cell>
          <cell r="EH394">
            <v>15.652072802090947</v>
          </cell>
          <cell r="EI394">
            <v>15.652072802090947</v>
          </cell>
          <cell r="EJ394">
            <v>15.652072802090947</v>
          </cell>
          <cell r="EK394">
            <v>15.652072802090947</v>
          </cell>
          <cell r="EL394">
            <v>15.652072802090947</v>
          </cell>
          <cell r="EM394">
            <v>15.652072802090947</v>
          </cell>
          <cell r="EN394">
            <v>15.652072802090947</v>
          </cell>
          <cell r="EO394">
            <v>15.652072802090947</v>
          </cell>
          <cell r="EP394">
            <v>15.652072802090947</v>
          </cell>
          <cell r="EQ394">
            <v>15.652072802090947</v>
          </cell>
          <cell r="ER394">
            <v>15.652072802090947</v>
          </cell>
          <cell r="ES394">
            <v>15.652072802090947</v>
          </cell>
          <cell r="ET394">
            <v>15.652072802090947</v>
          </cell>
        </row>
        <row r="395">
          <cell r="A395">
            <v>34931.06323941236</v>
          </cell>
          <cell r="B395">
            <v>36565.247909609119</v>
          </cell>
          <cell r="C395">
            <v>34582.368236467293</v>
          </cell>
          <cell r="D395">
            <v>17390.052532613317</v>
          </cell>
          <cell r="E395">
            <v>18340.814681713633</v>
          </cell>
          <cell r="F395">
            <v>20331.063425840897</v>
          </cell>
          <cell r="G395">
            <v>20689.024193942187</v>
          </cell>
          <cell r="H395">
            <v>19196.899906720759</v>
          </cell>
          <cell r="I395">
            <v>22417.867995035045</v>
          </cell>
          <cell r="J395">
            <v>22805.363409127585</v>
          </cell>
          <cell r="K395">
            <v>21631.500646213117</v>
          </cell>
          <cell r="L395">
            <v>22295.603964761045</v>
          </cell>
          <cell r="M395">
            <v>19449.890567147788</v>
          </cell>
          <cell r="N395">
            <v>27897.989368150327</v>
          </cell>
          <cell r="O395">
            <v>30328.290564711398</v>
          </cell>
          <cell r="P395">
            <v>30207.281837695427</v>
          </cell>
          <cell r="Q395">
            <v>23756.511566632853</v>
          </cell>
          <cell r="R395">
            <v>31463.100695561152</v>
          </cell>
          <cell r="S395">
            <v>26198.900319658882</v>
          </cell>
          <cell r="T395">
            <v>30791.287660001843</v>
          </cell>
          <cell r="U395">
            <v>29591.720464588649</v>
          </cell>
          <cell r="V395">
            <v>29591.720464588649</v>
          </cell>
          <cell r="W395">
            <v>29591.720464588649</v>
          </cell>
          <cell r="X395">
            <v>29591.720464588649</v>
          </cell>
          <cell r="Y395">
            <v>29591.720464588649</v>
          </cell>
          <cell r="Z395">
            <v>29591.720464588649</v>
          </cell>
          <cell r="AA395">
            <v>29591.720464588649</v>
          </cell>
          <cell r="AB395">
            <v>29591.720464588649</v>
          </cell>
          <cell r="AC395">
            <v>29591.720464588649</v>
          </cell>
          <cell r="AD395">
            <v>29591.720464588649</v>
          </cell>
          <cell r="AE395">
            <v>15789.43004590656</v>
          </cell>
          <cell r="AF395">
            <v>16528.109093701798</v>
          </cell>
          <cell r="AG395">
            <v>15631.814020347214</v>
          </cell>
          <cell r="AH395">
            <v>17390.052532613317</v>
          </cell>
          <cell r="AI395">
            <v>18340.814681713633</v>
          </cell>
          <cell r="AJ395">
            <v>20331.063425840897</v>
          </cell>
          <cell r="AK395">
            <v>20689.024193942187</v>
          </cell>
          <cell r="AL395">
            <v>19196.899906720759</v>
          </cell>
          <cell r="AM395">
            <v>22417.867995035045</v>
          </cell>
          <cell r="AN395">
            <v>22805.363409127585</v>
          </cell>
          <cell r="AO395">
            <v>21631.500646213117</v>
          </cell>
          <cell r="AP395">
            <v>22295.603964761045</v>
          </cell>
          <cell r="AQ395">
            <v>19449.890567147788</v>
          </cell>
          <cell r="AR395">
            <v>27897.989368150327</v>
          </cell>
          <cell r="AS395">
            <v>30328.290564711398</v>
          </cell>
          <cell r="AT395">
            <v>30207.281837695427</v>
          </cell>
          <cell r="AU395">
            <v>23756.511566632853</v>
          </cell>
          <cell r="AV395">
            <v>31463.100695561152</v>
          </cell>
          <cell r="AW395">
            <v>26198.900319658882</v>
          </cell>
          <cell r="AX395">
            <v>30791.287660001843</v>
          </cell>
          <cell r="AY395">
            <v>29591.720464588649</v>
          </cell>
          <cell r="AZ395">
            <v>29591.720464588649</v>
          </cell>
          <cell r="BA395">
            <v>29591.720464588649</v>
          </cell>
          <cell r="BB395">
            <v>29591.720464588649</v>
          </cell>
          <cell r="BC395">
            <v>29591.720464588649</v>
          </cell>
          <cell r="BD395">
            <v>29591.720464588649</v>
          </cell>
          <cell r="BE395">
            <v>29591.720464588649</v>
          </cell>
          <cell r="BF395">
            <v>29591.720464588649</v>
          </cell>
          <cell r="BG395">
            <v>29591.720464588649</v>
          </cell>
          <cell r="BH395">
            <v>29591.720464588649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2.7708349654123565</v>
          </cell>
          <cell r="CN395">
            <v>2.8997402052398793</v>
          </cell>
          <cell r="CO395">
            <v>2.7393109040657326</v>
          </cell>
          <cell r="CP395">
            <v>3.0458100540828554</v>
          </cell>
          <cell r="CQ395">
            <v>3.2075220182049606</v>
          </cell>
          <cell r="CR395">
            <v>3.568178047363483</v>
          </cell>
          <cell r="CS395">
            <v>3.6136645379429173</v>
          </cell>
          <cell r="CT395">
            <v>3.413513461320262</v>
          </cell>
          <cell r="CU395">
            <v>3.9628543690365206</v>
          </cell>
          <cell r="CV395">
            <v>4.0434511146330969</v>
          </cell>
          <cell r="CW395">
            <v>3.7985497751971962</v>
          </cell>
          <cell r="CX395">
            <v>3.9413129994551923</v>
          </cell>
          <cell r="CY395">
            <v>3.4085167582672966</v>
          </cell>
          <cell r="CZ395">
            <v>4.9763707415296201</v>
          </cell>
          <cell r="DA395">
            <v>5.2404446776650495</v>
          </cell>
          <cell r="DB395">
            <v>5.2195355025142502</v>
          </cell>
          <cell r="DC395">
            <v>4.1049027914585325</v>
          </cell>
          <cell r="DD395">
            <v>5.4365292442410338</v>
          </cell>
          <cell r="DE395">
            <v>4.5269247024618791</v>
          </cell>
          <cell r="DF395">
            <v>5.3204462411759295</v>
          </cell>
          <cell r="DG395">
            <v>5.1131722600957339</v>
          </cell>
          <cell r="DH395">
            <v>5.1131722600957339</v>
          </cell>
          <cell r="DI395">
            <v>5.1131722600957339</v>
          </cell>
          <cell r="DJ395">
            <v>5.1131722600957339</v>
          </cell>
          <cell r="DK395">
            <v>5.1131722600957339</v>
          </cell>
          <cell r="DL395">
            <v>5.1131722600957339</v>
          </cell>
          <cell r="DM395">
            <v>5.1131722600957339</v>
          </cell>
          <cell r="DN395">
            <v>5.1131722600957339</v>
          </cell>
          <cell r="DO395">
            <v>5.1131722600957339</v>
          </cell>
          <cell r="DP395">
            <v>5.1131722600957339</v>
          </cell>
          <cell r="DQ395">
            <v>15.612157704997324</v>
          </cell>
          <cell r="DR395">
            <v>15.616050908922784</v>
          </cell>
          <cell r="DS395">
            <v>15.634182911992305</v>
          </cell>
          <cell r="DT395">
            <v>15.642465779354959</v>
          </cell>
          <cell r="DU395">
            <v>15.665927486066517</v>
          </cell>
          <cell r="DV395">
            <v>15.61064019033426</v>
          </cell>
          <cell r="DW395">
            <v>15.685534025209066</v>
          </cell>
          <cell r="DX395">
            <v>15.407657510581709</v>
          </cell>
          <cell r="DY395">
            <v>15.498630710390238</v>
          </cell>
          <cell r="DZ395">
            <v>15.452257471377751</v>
          </cell>
          <cell r="EA395">
            <v>15.601845135493614</v>
          </cell>
          <cell r="EB395">
            <v>15.498349531549767</v>
          </cell>
          <cell r="EC395">
            <v>15.633595254474161</v>
          </cell>
          <cell r="ED395">
            <v>15.359154603597688</v>
          </cell>
          <cell r="EE395">
            <v>15.855755024138329</v>
          </cell>
          <cell r="EF395">
            <v>15.855755024138329</v>
          </cell>
          <cell r="EG395">
            <v>15.855755024138329</v>
          </cell>
          <cell r="EH395">
            <v>15.855755024138329</v>
          </cell>
          <cell r="EI395">
            <v>15.855755024138329</v>
          </cell>
          <cell r="EJ395">
            <v>15.855755024138329</v>
          </cell>
          <cell r="EK395">
            <v>15.855755024138329</v>
          </cell>
          <cell r="EL395">
            <v>15.855755024138329</v>
          </cell>
          <cell r="EM395">
            <v>15.855755024138329</v>
          </cell>
          <cell r="EN395">
            <v>15.855755024138329</v>
          </cell>
          <cell r="EO395">
            <v>15.855755024138329</v>
          </cell>
          <cell r="EP395">
            <v>15.855755024138329</v>
          </cell>
          <cell r="EQ395">
            <v>15.855755024138329</v>
          </cell>
          <cell r="ER395">
            <v>15.855755024138329</v>
          </cell>
          <cell r="ES395">
            <v>15.855755024138329</v>
          </cell>
          <cell r="ET395">
            <v>15.855755024138329</v>
          </cell>
        </row>
        <row r="396">
          <cell r="A396">
            <v>35339.136490223216</v>
          </cell>
          <cell r="B396">
            <v>45278.352383188176</v>
          </cell>
          <cell r="C396">
            <v>46660.172587690657</v>
          </cell>
          <cell r="D396">
            <v>18158.675660333614</v>
          </cell>
          <cell r="E396">
            <v>19962.952056761853</v>
          </cell>
          <cell r="F396">
            <v>19271.295477725289</v>
          </cell>
          <cell r="G396">
            <v>17268.981736845013</v>
          </cell>
          <cell r="H396">
            <v>22166.921578150774</v>
          </cell>
          <cell r="I396">
            <v>19809.31216886963</v>
          </cell>
          <cell r="J396">
            <v>23321.595841480739</v>
          </cell>
          <cell r="K396">
            <v>21731.6007577077</v>
          </cell>
          <cell r="L396">
            <v>24061.12901340795</v>
          </cell>
          <cell r="M396">
            <v>26687.796868267804</v>
          </cell>
          <cell r="N396">
            <v>20472.847877697946</v>
          </cell>
          <cell r="O396">
            <v>24390.836055192285</v>
          </cell>
          <cell r="P396">
            <v>26829.208861988016</v>
          </cell>
          <cell r="Q396">
            <v>27865.075379879298</v>
          </cell>
          <cell r="R396">
            <v>26650.180701889534</v>
          </cell>
          <cell r="S396">
            <v>31093.032465003827</v>
          </cell>
          <cell r="T396">
            <v>33314.058573605464</v>
          </cell>
          <cell r="U396">
            <v>32421.747021790801</v>
          </cell>
          <cell r="V396">
            <v>32421.747021790801</v>
          </cell>
          <cell r="W396">
            <v>32421.747021790801</v>
          </cell>
          <cell r="X396">
            <v>32421.747021790801</v>
          </cell>
          <cell r="Y396">
            <v>32421.747021790801</v>
          </cell>
          <cell r="Z396">
            <v>32421.747021790801</v>
          </cell>
          <cell r="AA396">
            <v>32421.747021790801</v>
          </cell>
          <cell r="AB396">
            <v>32421.747021790801</v>
          </cell>
          <cell r="AC396">
            <v>32421.747021790801</v>
          </cell>
          <cell r="AD396">
            <v>32421.747021790801</v>
          </cell>
          <cell r="AE396">
            <v>15973.886041509168</v>
          </cell>
          <cell r="AF396">
            <v>20466.579349397525</v>
          </cell>
          <cell r="AG396">
            <v>21091.185400048598</v>
          </cell>
          <cell r="AH396">
            <v>18158.675660333614</v>
          </cell>
          <cell r="AI396">
            <v>19962.952056761853</v>
          </cell>
          <cell r="AJ396">
            <v>19271.295477725289</v>
          </cell>
          <cell r="AK396">
            <v>17268.981736845013</v>
          </cell>
          <cell r="AL396">
            <v>22166.921578150774</v>
          </cell>
          <cell r="AM396">
            <v>19809.31216886963</v>
          </cell>
          <cell r="AN396">
            <v>23321.595841480739</v>
          </cell>
          <cell r="AO396">
            <v>21731.6007577077</v>
          </cell>
          <cell r="AP396">
            <v>24061.12901340795</v>
          </cell>
          <cell r="AQ396">
            <v>26687.796868267804</v>
          </cell>
          <cell r="AR396">
            <v>20472.847877697946</v>
          </cell>
          <cell r="AS396">
            <v>24390.836055192285</v>
          </cell>
          <cell r="AT396">
            <v>26829.208861988016</v>
          </cell>
          <cell r="AU396">
            <v>27865.075379879298</v>
          </cell>
          <cell r="AV396">
            <v>26650.180701889534</v>
          </cell>
          <cell r="AW396">
            <v>31093.032465003827</v>
          </cell>
          <cell r="AX396">
            <v>33314.058573605464</v>
          </cell>
          <cell r="AY396">
            <v>32421.747021790801</v>
          </cell>
          <cell r="AZ396">
            <v>32421.747021790801</v>
          </cell>
          <cell r="BA396">
            <v>32421.747021790801</v>
          </cell>
          <cell r="BB396">
            <v>32421.747021790801</v>
          </cell>
          <cell r="BC396">
            <v>32421.747021790801</v>
          </cell>
          <cell r="BD396">
            <v>32421.747021790801</v>
          </cell>
          <cell r="BE396">
            <v>32421.747021790801</v>
          </cell>
          <cell r="BF396">
            <v>32421.747021790801</v>
          </cell>
          <cell r="BG396">
            <v>32421.747021790801</v>
          </cell>
          <cell r="BH396">
            <v>32421.747021790801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2.820395867369502</v>
          </cell>
          <cell r="CN396">
            <v>3.5516483128479197</v>
          </cell>
          <cell r="CO396">
            <v>3.7081026959985679</v>
          </cell>
          <cell r="CP396">
            <v>3.160458501677057</v>
          </cell>
          <cell r="CQ396">
            <v>3.5154394315629656</v>
          </cell>
          <cell r="CR396">
            <v>3.4129002993999933</v>
          </cell>
          <cell r="CS396">
            <v>2.9789521950725462</v>
          </cell>
          <cell r="CT396">
            <v>3.8719783989184577</v>
          </cell>
          <cell r="CU396">
            <v>3.5021267438941668</v>
          </cell>
          <cell r="CV396">
            <v>4.0611413210459677</v>
          </cell>
          <cell r="CW396">
            <v>3.7430280975792205</v>
          </cell>
          <cell r="CX396">
            <v>4.2235211644754838</v>
          </cell>
          <cell r="CY396">
            <v>4.7492131074042474</v>
          </cell>
          <cell r="CZ396">
            <v>3.6194224838784748</v>
          </cell>
          <cell r="DA396">
            <v>4.2347007947911415</v>
          </cell>
          <cell r="DB396">
            <v>4.6580474664496903</v>
          </cell>
          <cell r="DC396">
            <v>4.8378930755417953</v>
          </cell>
          <cell r="DD396">
            <v>4.6269648627150941</v>
          </cell>
          <cell r="DE396">
            <v>5.3983261989901665</v>
          </cell>
          <cell r="DF396">
            <v>5.7839374591398576</v>
          </cell>
          <cell r="DG396">
            <v>5.6290156504277506</v>
          </cell>
          <cell r="DH396">
            <v>5.6290156504277506</v>
          </cell>
          <cell r="DI396">
            <v>5.6290156504277506</v>
          </cell>
          <cell r="DJ396">
            <v>5.6290156504277506</v>
          </cell>
          <cell r="DK396">
            <v>5.6290156504277506</v>
          </cell>
          <cell r="DL396">
            <v>5.6290156504277506</v>
          </cell>
          <cell r="DM396">
            <v>5.6290156504277506</v>
          </cell>
          <cell r="DN396">
            <v>5.6290156504277506</v>
          </cell>
          <cell r="DO396">
            <v>5.6290156504277506</v>
          </cell>
          <cell r="DP396">
            <v>5.6290156504277506</v>
          </cell>
          <cell r="DQ396">
            <v>15.516995983765176</v>
          </cell>
          <cell r="DR396">
            <v>15.787830099195045</v>
          </cell>
          <cell r="DS396">
            <v>15.583190199001047</v>
          </cell>
          <cell r="DT396">
            <v>15.741322438906266</v>
          </cell>
          <cell r="DU396">
            <v>15.557946708607515</v>
          </cell>
          <cell r="DV396">
            <v>15.470147138862886</v>
          </cell>
          <cell r="DW396">
            <v>15.88218797513467</v>
          </cell>
          <cell r="DX396">
            <v>15.68482200517891</v>
          </cell>
          <cell r="DY396">
            <v>15.496894345274868</v>
          </cell>
          <cell r="DZ396">
            <v>15.733208493933439</v>
          </cell>
          <cell r="EA396">
            <v>15.906541618376854</v>
          </cell>
          <cell r="EB396">
            <v>15.608043345695842</v>
          </cell>
          <cell r="EC396">
            <v>15.395656088772085</v>
          </cell>
          <cell r="ED396">
            <v>15.496945834676175</v>
          </cell>
          <cell r="EE396">
            <v>15.780148730362813</v>
          </cell>
          <cell r="EF396">
            <v>15.780148730362813</v>
          </cell>
          <cell r="EG396">
            <v>15.780148730362813</v>
          </cell>
          <cell r="EH396">
            <v>15.780148730362813</v>
          </cell>
          <cell r="EI396">
            <v>15.780148730362813</v>
          </cell>
          <cell r="EJ396">
            <v>15.780148730362813</v>
          </cell>
          <cell r="EK396">
            <v>15.780148730362813</v>
          </cell>
          <cell r="EL396">
            <v>15.780148730362813</v>
          </cell>
          <cell r="EM396">
            <v>15.780148730362813</v>
          </cell>
          <cell r="EN396">
            <v>15.780148730362813</v>
          </cell>
          <cell r="EO396">
            <v>15.780148730362813</v>
          </cell>
          <cell r="EP396">
            <v>15.780148730362813</v>
          </cell>
          <cell r="EQ396">
            <v>15.780148730362813</v>
          </cell>
          <cell r="ER396">
            <v>15.780148730362813</v>
          </cell>
          <cell r="ES396">
            <v>15.780148730362813</v>
          </cell>
          <cell r="ET396">
            <v>15.780148730362813</v>
          </cell>
        </row>
        <row r="397">
          <cell r="A397">
            <v>36803.150753628877</v>
          </cell>
          <cell r="B397">
            <v>47379.798482229315</v>
          </cell>
          <cell r="C397">
            <v>37232.156921504669</v>
          </cell>
          <cell r="D397">
            <v>18295.652616588239</v>
          </cell>
          <cell r="E397">
            <v>18469.586115995495</v>
          </cell>
          <cell r="F397">
            <v>22106.51022168083</v>
          </cell>
          <cell r="G397">
            <v>18818.93245856159</v>
          </cell>
          <cell r="H397">
            <v>18228.466410313751</v>
          </cell>
          <cell r="I397">
            <v>22430.035049815971</v>
          </cell>
          <cell r="J397">
            <v>22610.71445239037</v>
          </cell>
          <cell r="K397">
            <v>22517.500995192921</v>
          </cell>
          <cell r="L397">
            <v>24610.429630595449</v>
          </cell>
          <cell r="M397">
            <v>23812.777294604155</v>
          </cell>
          <cell r="N397">
            <v>25098.52353007788</v>
          </cell>
          <cell r="O397">
            <v>27727.826952642317</v>
          </cell>
          <cell r="P397">
            <v>23400.176345908563</v>
          </cell>
          <cell r="Q397">
            <v>27719.752064851928</v>
          </cell>
          <cell r="R397">
            <v>29053.127600354826</v>
          </cell>
          <cell r="S397">
            <v>25442.148582211485</v>
          </cell>
          <cell r="T397">
            <v>31155.614270443886</v>
          </cell>
          <cell r="U397">
            <v>27590.250170882155</v>
          </cell>
          <cell r="V397">
            <v>27590.250170882155</v>
          </cell>
          <cell r="W397">
            <v>27590.250170882155</v>
          </cell>
          <cell r="X397">
            <v>27590.250170882155</v>
          </cell>
          <cell r="Y397">
            <v>27590.250170882155</v>
          </cell>
          <cell r="Z397">
            <v>27590.250170882155</v>
          </cell>
          <cell r="AA397">
            <v>27590.250170882155</v>
          </cell>
          <cell r="AB397">
            <v>27590.250170882155</v>
          </cell>
          <cell r="AC397">
            <v>27590.250170882155</v>
          </cell>
          <cell r="AD397">
            <v>27590.250170882155</v>
          </cell>
          <cell r="AE397">
            <v>16635.645193809221</v>
          </cell>
          <cell r="AF397">
            <v>21416.468448067044</v>
          </cell>
          <cell r="AG397">
            <v>16829.563221168162</v>
          </cell>
          <cell r="AH397">
            <v>18295.652616588239</v>
          </cell>
          <cell r="AI397">
            <v>18469.586115995495</v>
          </cell>
          <cell r="AJ397">
            <v>22106.51022168083</v>
          </cell>
          <cell r="AK397">
            <v>18818.93245856159</v>
          </cell>
          <cell r="AL397">
            <v>18228.466410313751</v>
          </cell>
          <cell r="AM397">
            <v>22430.035049815971</v>
          </cell>
          <cell r="AN397">
            <v>22610.71445239037</v>
          </cell>
          <cell r="AO397">
            <v>22517.500995192921</v>
          </cell>
          <cell r="AP397">
            <v>24610.429630595449</v>
          </cell>
          <cell r="AQ397">
            <v>23812.777294604155</v>
          </cell>
          <cell r="AR397">
            <v>25098.52353007788</v>
          </cell>
          <cell r="AS397">
            <v>27727.826952642317</v>
          </cell>
          <cell r="AT397">
            <v>23400.176345908563</v>
          </cell>
          <cell r="AU397">
            <v>27719.752064851928</v>
          </cell>
          <cell r="AV397">
            <v>29053.127600354826</v>
          </cell>
          <cell r="AW397">
            <v>25442.148582211485</v>
          </cell>
          <cell r="AX397">
            <v>31155.614270443886</v>
          </cell>
          <cell r="AY397">
            <v>27590.250170882155</v>
          </cell>
          <cell r="AZ397">
            <v>27590.250170882155</v>
          </cell>
          <cell r="BA397">
            <v>27590.250170882155</v>
          </cell>
          <cell r="BB397">
            <v>27590.250170882155</v>
          </cell>
          <cell r="BC397">
            <v>27590.250170882155</v>
          </cell>
          <cell r="BD397">
            <v>27590.250170882155</v>
          </cell>
          <cell r="BE397">
            <v>27590.250170882155</v>
          </cell>
          <cell r="BF397">
            <v>27590.250170882155</v>
          </cell>
          <cell r="BG397">
            <v>27590.250170882155</v>
          </cell>
          <cell r="BH397">
            <v>27590.250170882155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2.9260762089178667</v>
          </cell>
          <cell r="CN397">
            <v>3.8018193634970987</v>
          </cell>
          <cell r="CO397">
            <v>2.9347485408729685</v>
          </cell>
          <cell r="CP397">
            <v>3.1927534375086224</v>
          </cell>
          <cell r="CQ397">
            <v>3.2514094081701619</v>
          </cell>
          <cell r="CR397">
            <v>3.8481773457784314</v>
          </cell>
          <cell r="CS397">
            <v>3.2769956548404688</v>
          </cell>
          <cell r="CT397">
            <v>3.2221344532017469</v>
          </cell>
          <cell r="CU397">
            <v>3.9750712550090301</v>
          </cell>
          <cell r="CV397">
            <v>3.9186037279853925</v>
          </cell>
          <cell r="CW397">
            <v>3.9774765647627177</v>
          </cell>
          <cell r="CX397">
            <v>4.3569728787218507</v>
          </cell>
          <cell r="CY397">
            <v>4.2277400898538362</v>
          </cell>
          <cell r="CZ397">
            <v>4.4002441330750761</v>
          </cell>
          <cell r="DA397">
            <v>4.8502400618351755</v>
          </cell>
          <cell r="DB397">
            <v>4.0932335938470628</v>
          </cell>
          <cell r="DC397">
            <v>4.8488275766691844</v>
          </cell>
          <cell r="DD397">
            <v>5.0820658845543534</v>
          </cell>
          <cell r="DE397">
            <v>4.4504219001138035</v>
          </cell>
          <cell r="DF397">
            <v>5.4498395688808356</v>
          </cell>
          <cell r="DG397">
            <v>4.826174691706778</v>
          </cell>
          <cell r="DH397">
            <v>4.826174691706778</v>
          </cell>
          <cell r="DI397">
            <v>4.826174691706778</v>
          </cell>
          <cell r="DJ397">
            <v>4.826174691706778</v>
          </cell>
          <cell r="DK397">
            <v>4.826174691706778</v>
          </cell>
          <cell r="DL397">
            <v>4.826174691706778</v>
          </cell>
          <cell r="DM397">
            <v>4.826174691706778</v>
          </cell>
          <cell r="DN397">
            <v>4.826174691706778</v>
          </cell>
          <cell r="DO397">
            <v>4.826174691706778</v>
          </cell>
          <cell r="DP397">
            <v>4.826174691706778</v>
          </cell>
          <cell r="DQ397">
            <v>15.576186970496156</v>
          </cell>
          <cell r="DR397">
            <v>15.433467614339554</v>
          </cell>
          <cell r="DS397">
            <v>15.71119015636233</v>
          </cell>
          <cell r="DT397">
            <v>15.699638773546923</v>
          </cell>
          <cell r="DU397">
            <v>15.562975757557906</v>
          </cell>
          <cell r="DV397">
            <v>15.7388228210701</v>
          </cell>
          <cell r="DW397">
            <v>15.733532935386908</v>
          </cell>
          <cell r="DX397">
            <v>15.499354415284651</v>
          </cell>
          <cell r="DY397">
            <v>15.459383462366143</v>
          </cell>
          <cell r="DZ397">
            <v>15.808478525362187</v>
          </cell>
          <cell r="EA397">
            <v>15.510282095692013</v>
          </cell>
          <cell r="EB397">
            <v>15.475385429562497</v>
          </cell>
          <cell r="EC397">
            <v>15.431527092976298</v>
          </cell>
          <cell r="ED397">
            <v>15.627105243486206</v>
          </cell>
          <cell r="EE397">
            <v>15.662451387319182</v>
          </cell>
          <cell r="EF397">
            <v>15.662451387319182</v>
          </cell>
          <cell r="EG397">
            <v>15.662451387319182</v>
          </cell>
          <cell r="EH397">
            <v>15.662451387319182</v>
          </cell>
          <cell r="EI397">
            <v>15.662451387319182</v>
          </cell>
          <cell r="EJ397">
            <v>15.662451387319182</v>
          </cell>
          <cell r="EK397">
            <v>15.662451387319182</v>
          </cell>
          <cell r="EL397">
            <v>15.662451387319182</v>
          </cell>
          <cell r="EM397">
            <v>15.662451387319182</v>
          </cell>
          <cell r="EN397">
            <v>15.662451387319182</v>
          </cell>
          <cell r="EO397">
            <v>15.662451387319182</v>
          </cell>
          <cell r="EP397">
            <v>15.662451387319182</v>
          </cell>
          <cell r="EQ397">
            <v>15.662451387319182</v>
          </cell>
          <cell r="ER397">
            <v>15.662451387319182</v>
          </cell>
          <cell r="ES397">
            <v>15.662451387319182</v>
          </cell>
          <cell r="ET397">
            <v>15.662451387319182</v>
          </cell>
        </row>
        <row r="398">
          <cell r="A398">
            <v>36043.168539973856</v>
          </cell>
          <cell r="B398">
            <v>34487.032260969216</v>
          </cell>
          <cell r="C398">
            <v>43934.584816155344</v>
          </cell>
          <cell r="D398">
            <v>21283.602227389398</v>
          </cell>
          <cell r="E398">
            <v>19283.225972331256</v>
          </cell>
          <cell r="F398">
            <v>18909.950147550244</v>
          </cell>
          <cell r="G398">
            <v>18388.830446908749</v>
          </cell>
          <cell r="H398">
            <v>24889.823308849278</v>
          </cell>
          <cell r="I398">
            <v>21847.79121960868</v>
          </cell>
          <cell r="J398">
            <v>21768.464753369382</v>
          </cell>
          <cell r="K398">
            <v>21121.312697344943</v>
          </cell>
          <cell r="L398">
            <v>24967.674775727133</v>
          </cell>
          <cell r="M398">
            <v>25158.255475128401</v>
          </cell>
          <cell r="N398">
            <v>26711.435770561046</v>
          </cell>
          <cell r="O398">
            <v>25082.660542003938</v>
          </cell>
          <cell r="P398">
            <v>25710.777189092067</v>
          </cell>
          <cell r="Q398">
            <v>25093.74910820142</v>
          </cell>
          <cell r="R398">
            <v>28046.214283813984</v>
          </cell>
          <cell r="S398">
            <v>28792.298781064244</v>
          </cell>
          <cell r="T398">
            <v>28263.799359815337</v>
          </cell>
          <cell r="U398">
            <v>28882.571075643045</v>
          </cell>
          <cell r="V398">
            <v>28882.571075643045</v>
          </cell>
          <cell r="W398">
            <v>28882.571075643045</v>
          </cell>
          <cell r="X398">
            <v>28882.571075643045</v>
          </cell>
          <cell r="Y398">
            <v>28882.571075643045</v>
          </cell>
          <cell r="Z398">
            <v>28882.571075643045</v>
          </cell>
          <cell r="AA398">
            <v>28882.571075643045</v>
          </cell>
          <cell r="AB398">
            <v>28882.571075643045</v>
          </cell>
          <cell r="AC398">
            <v>28882.571075643045</v>
          </cell>
          <cell r="AD398">
            <v>28882.571075643045</v>
          </cell>
          <cell r="AE398">
            <v>16292.120408537299</v>
          </cell>
          <cell r="AF398">
            <v>15588.720550627491</v>
          </cell>
          <cell r="AG398">
            <v>19859.173733020991</v>
          </cell>
          <cell r="AH398">
            <v>21283.602227389398</v>
          </cell>
          <cell r="AI398">
            <v>19283.225972331256</v>
          </cell>
          <cell r="AJ398">
            <v>18909.950147550244</v>
          </cell>
          <cell r="AK398">
            <v>18388.830446908749</v>
          </cell>
          <cell r="AL398">
            <v>24889.823308849278</v>
          </cell>
          <cell r="AM398">
            <v>21847.79121960868</v>
          </cell>
          <cell r="AN398">
            <v>21768.464753369382</v>
          </cell>
          <cell r="AO398">
            <v>21121.312697344943</v>
          </cell>
          <cell r="AP398">
            <v>24967.674775727133</v>
          </cell>
          <cell r="AQ398">
            <v>25158.255475128401</v>
          </cell>
          <cell r="AR398">
            <v>26711.435770561046</v>
          </cell>
          <cell r="AS398">
            <v>25082.660542003938</v>
          </cell>
          <cell r="AT398">
            <v>25710.777189092067</v>
          </cell>
          <cell r="AU398">
            <v>25093.74910820142</v>
          </cell>
          <cell r="AV398">
            <v>28046.214283813984</v>
          </cell>
          <cell r="AW398">
            <v>28792.298781064244</v>
          </cell>
          <cell r="AX398">
            <v>28263.799359815337</v>
          </cell>
          <cell r="AY398">
            <v>28882.571075643045</v>
          </cell>
          <cell r="AZ398">
            <v>28882.571075643045</v>
          </cell>
          <cell r="BA398">
            <v>28882.571075643045</v>
          </cell>
          <cell r="BB398">
            <v>28882.571075643045</v>
          </cell>
          <cell r="BC398">
            <v>28882.571075643045</v>
          </cell>
          <cell r="BD398">
            <v>28882.571075643045</v>
          </cell>
          <cell r="BE398">
            <v>28882.571075643045</v>
          </cell>
          <cell r="BF398">
            <v>28882.571075643045</v>
          </cell>
          <cell r="BG398">
            <v>28882.571075643045</v>
          </cell>
          <cell r="BH398">
            <v>28882.571075643045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2.8192723957209971</v>
          </cell>
          <cell r="CN398">
            <v>2.7549862076437415</v>
          </cell>
          <cell r="CO398">
            <v>3.4839256579191216</v>
          </cell>
          <cell r="CP398">
            <v>3.7709040620444569</v>
          </cell>
          <cell r="CQ398">
            <v>3.3629807227437301</v>
          </cell>
          <cell r="CR398">
            <v>3.3469066782587866</v>
          </cell>
          <cell r="CS398">
            <v>3.2639992695628632</v>
          </cell>
          <cell r="CT398">
            <v>4.3504666145648612</v>
          </cell>
          <cell r="CU398">
            <v>3.8021932389012219</v>
          </cell>
          <cell r="CV398">
            <v>3.7496987280311522</v>
          </cell>
          <cell r="CW398">
            <v>3.6765959918951077</v>
          </cell>
          <cell r="CX398">
            <v>4.3804735864205391</v>
          </cell>
          <cell r="CY398">
            <v>4.395957436616567</v>
          </cell>
          <cell r="CZ398">
            <v>4.7330221682382527</v>
          </cell>
          <cell r="DA398">
            <v>4.3841829611119563</v>
          </cell>
          <cell r="DB398">
            <v>4.4939710873413494</v>
          </cell>
          <cell r="DC398">
            <v>4.3861211248448164</v>
          </cell>
          <cell r="DD398">
            <v>4.9021807148759651</v>
          </cell>
          <cell r="DE398">
            <v>5.0325883697942597</v>
          </cell>
          <cell r="DF398">
            <v>4.9402122778036661</v>
          </cell>
          <cell r="DG398">
            <v>5.0483670091889952</v>
          </cell>
          <cell r="DH398">
            <v>5.0483670091889952</v>
          </cell>
          <cell r="DI398">
            <v>5.0483670091889952</v>
          </cell>
          <cell r="DJ398">
            <v>5.0483670091889952</v>
          </cell>
          <cell r="DK398">
            <v>5.0483670091889952</v>
          </cell>
          <cell r="DL398">
            <v>5.0483670091889952</v>
          </cell>
          <cell r="DM398">
            <v>5.0483670091889952</v>
          </cell>
          <cell r="DN398">
            <v>5.0483670091889952</v>
          </cell>
          <cell r="DO398">
            <v>5.0483670091889952</v>
          </cell>
          <cell r="DP398">
            <v>5.0483670091889952</v>
          </cell>
          <cell r="DQ398">
            <v>15.832434777322957</v>
          </cell>
          <cell r="DR398">
            <v>15.502372864111102</v>
          </cell>
          <cell r="DS398">
            <v>15.617065489123794</v>
          </cell>
          <cell r="DT398">
            <v>15.463463938548108</v>
          </cell>
          <cell r="DU398">
            <v>15.709503099820372</v>
          </cell>
          <cell r="DV398">
            <v>15.479392638154163</v>
          </cell>
          <cell r="DW398">
            <v>15.43516196789418</v>
          </cell>
          <cell r="DX398">
            <v>15.674478803785497</v>
          </cell>
          <cell r="DY398">
            <v>15.742745958593366</v>
          </cell>
          <cell r="DZ398">
            <v>15.905178998900761</v>
          </cell>
          <cell r="EA398">
            <v>15.739181095033706</v>
          </cell>
          <cell r="EB398">
            <v>15.615797487902631</v>
          </cell>
          <cell r="EC398">
            <v>15.679571133921097</v>
          </cell>
          <cell r="ED398">
            <v>15.462005713993189</v>
          </cell>
          <cell r="EE398">
            <v>15.674441174751788</v>
          </cell>
          <cell r="EF398">
            <v>15.674441174751788</v>
          </cell>
          <cell r="EG398">
            <v>15.674441174751788</v>
          </cell>
          <cell r="EH398">
            <v>15.674441174751788</v>
          </cell>
          <cell r="EI398">
            <v>15.674441174751788</v>
          </cell>
          <cell r="EJ398">
            <v>15.674441174751788</v>
          </cell>
          <cell r="EK398">
            <v>15.674441174751788</v>
          </cell>
          <cell r="EL398">
            <v>15.674441174751788</v>
          </cell>
          <cell r="EM398">
            <v>15.674441174751788</v>
          </cell>
          <cell r="EN398">
            <v>15.674441174751788</v>
          </cell>
          <cell r="EO398">
            <v>15.674441174751788</v>
          </cell>
          <cell r="EP398">
            <v>15.674441174751788</v>
          </cell>
          <cell r="EQ398">
            <v>15.674441174751788</v>
          </cell>
          <cell r="ER398">
            <v>15.674441174751788</v>
          </cell>
          <cell r="ES398">
            <v>15.674441174751788</v>
          </cell>
          <cell r="ET398">
            <v>15.674441174751788</v>
          </cell>
        </row>
        <row r="399">
          <cell r="A399">
            <v>32184.211651247613</v>
          </cell>
          <cell r="B399">
            <v>33270.070908399401</v>
          </cell>
          <cell r="C399">
            <v>40138.051376911513</v>
          </cell>
          <cell r="D399">
            <v>19653.458282044234</v>
          </cell>
          <cell r="E399">
            <v>17771.037166986531</v>
          </cell>
          <cell r="F399">
            <v>18909.13448801895</v>
          </cell>
          <cell r="G399">
            <v>22196.416468727806</v>
          </cell>
          <cell r="H399">
            <v>19161.991666550901</v>
          </cell>
          <cell r="I399">
            <v>23518.554862951307</v>
          </cell>
          <cell r="J399">
            <v>24646.914001308844</v>
          </cell>
          <cell r="K399">
            <v>21669.059047240258</v>
          </cell>
          <cell r="L399">
            <v>25366.396703645074</v>
          </cell>
          <cell r="M399">
            <v>23159.168123948864</v>
          </cell>
          <cell r="N399">
            <v>24142.49013892953</v>
          </cell>
          <cell r="O399">
            <v>25207.822034230758</v>
          </cell>
          <cell r="P399">
            <v>28020.790927328442</v>
          </cell>
          <cell r="Q399">
            <v>27503.378426267875</v>
          </cell>
          <cell r="R399">
            <v>24281.417830363145</v>
          </cell>
          <cell r="S399">
            <v>27072.092579127955</v>
          </cell>
          <cell r="T399">
            <v>29000.184626902861</v>
          </cell>
          <cell r="U399">
            <v>28849.819909259793</v>
          </cell>
          <cell r="V399">
            <v>28849.819909259793</v>
          </cell>
          <cell r="W399">
            <v>28849.819909259793</v>
          </cell>
          <cell r="X399">
            <v>28849.819909259793</v>
          </cell>
          <cell r="Y399">
            <v>28849.819909259793</v>
          </cell>
          <cell r="Z399">
            <v>28849.819909259793</v>
          </cell>
          <cell r="AA399">
            <v>28849.819909259793</v>
          </cell>
          <cell r="AB399">
            <v>28849.819909259793</v>
          </cell>
          <cell r="AC399">
            <v>28849.819909259793</v>
          </cell>
          <cell r="AD399">
            <v>28849.819909259793</v>
          </cell>
          <cell r="AE399">
            <v>14547.80677493554</v>
          </cell>
          <cell r="AF399">
            <v>15038.63348304311</v>
          </cell>
          <cell r="AG399">
            <v>18143.076551980997</v>
          </cell>
          <cell r="AH399">
            <v>19653.458282044234</v>
          </cell>
          <cell r="AI399">
            <v>17771.037166986531</v>
          </cell>
          <cell r="AJ399">
            <v>18909.13448801895</v>
          </cell>
          <cell r="AK399">
            <v>22196.416468727806</v>
          </cell>
          <cell r="AL399">
            <v>19161.991666550901</v>
          </cell>
          <cell r="AM399">
            <v>23518.554862951307</v>
          </cell>
          <cell r="AN399">
            <v>24646.914001308844</v>
          </cell>
          <cell r="AO399">
            <v>21669.059047240258</v>
          </cell>
          <cell r="AP399">
            <v>25366.396703645074</v>
          </cell>
          <cell r="AQ399">
            <v>23159.168123948864</v>
          </cell>
          <cell r="AR399">
            <v>24142.49013892953</v>
          </cell>
          <cell r="AS399">
            <v>25207.822034230758</v>
          </cell>
          <cell r="AT399">
            <v>28020.790927328442</v>
          </cell>
          <cell r="AU399">
            <v>27503.378426267875</v>
          </cell>
          <cell r="AV399">
            <v>24281.417830363145</v>
          </cell>
          <cell r="AW399">
            <v>27072.092579127955</v>
          </cell>
          <cell r="AX399">
            <v>29000.184626902861</v>
          </cell>
          <cell r="AY399">
            <v>28849.819909259793</v>
          </cell>
          <cell r="AZ399">
            <v>28849.819909259793</v>
          </cell>
          <cell r="BA399">
            <v>28849.819909259793</v>
          </cell>
          <cell r="BB399">
            <v>28849.819909259793</v>
          </cell>
          <cell r="BC399">
            <v>28849.819909259793</v>
          </cell>
          <cell r="BD399">
            <v>28849.819909259793</v>
          </cell>
          <cell r="BE399">
            <v>28849.819909259793</v>
          </cell>
          <cell r="BF399">
            <v>28849.819909259793</v>
          </cell>
          <cell r="BG399">
            <v>28849.819909259793</v>
          </cell>
          <cell r="BH399">
            <v>28849.819909259793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2.5694006921674668</v>
          </cell>
          <cell r="CN399">
            <v>2.6282914386157272</v>
          </cell>
          <cell r="CO399">
            <v>3.1936943127130832</v>
          </cell>
          <cell r="CP399">
            <v>3.3961133431467303</v>
          </cell>
          <cell r="CQ399">
            <v>3.1184805110516298</v>
          </cell>
          <cell r="CR399">
            <v>3.3383427627199302</v>
          </cell>
          <cell r="CS399">
            <v>3.9386302093797414</v>
          </cell>
          <cell r="CT399">
            <v>3.335660606241277</v>
          </cell>
          <cell r="CU399">
            <v>4.1278279713592054</v>
          </cell>
          <cell r="CV399">
            <v>4.3136356029985139</v>
          </cell>
          <cell r="CW399">
            <v>3.862969200634828</v>
          </cell>
          <cell r="CX399">
            <v>4.4785402137199766</v>
          </cell>
          <cell r="CY399">
            <v>4.0824937404722013</v>
          </cell>
          <cell r="CZ399">
            <v>4.2923043048663629</v>
          </cell>
          <cell r="DA399">
            <v>4.4601603376164531</v>
          </cell>
          <cell r="DB399">
            <v>4.9578745896016505</v>
          </cell>
          <cell r="DC399">
            <v>4.8663259142625641</v>
          </cell>
          <cell r="DD399">
            <v>4.2962464825804814</v>
          </cell>
          <cell r="DE399">
            <v>4.7900161074503513</v>
          </cell>
          <cell r="DF399">
            <v>5.1311641712172866</v>
          </cell>
          <cell r="DG399">
            <v>5.1045593043272479</v>
          </cell>
          <cell r="DH399">
            <v>5.1045593043272479</v>
          </cell>
          <cell r="DI399">
            <v>5.1045593043272479</v>
          </cell>
          <cell r="DJ399">
            <v>5.1045593043272479</v>
          </cell>
          <cell r="DK399">
            <v>5.1045593043272479</v>
          </cell>
          <cell r="DL399">
            <v>5.1045593043272479</v>
          </cell>
          <cell r="DM399">
            <v>5.1045593043272479</v>
          </cell>
          <cell r="DN399">
            <v>5.1045593043272479</v>
          </cell>
          <cell r="DO399">
            <v>5.1045593043272479</v>
          </cell>
          <cell r="DP399">
            <v>5.1045593043272479</v>
          </cell>
          <cell r="DQ399">
            <v>15.512179546124026</v>
          </cell>
          <cell r="DR399">
            <v>15.67624311544435</v>
          </cell>
          <cell r="DS399">
            <v>15.564125485853562</v>
          </cell>
          <cell r="DT399">
            <v>15.854915823802184</v>
          </cell>
          <cell r="DU399">
            <v>15.61265907793611</v>
          </cell>
          <cell r="DV399">
            <v>15.518432825684931</v>
          </cell>
          <cell r="DW399">
            <v>15.43991100497335</v>
          </cell>
          <cell r="DX399">
            <v>15.73859379080413</v>
          </cell>
          <cell r="DY399">
            <v>15.609758287378735</v>
          </cell>
          <cell r="DZ399">
            <v>15.654032467988014</v>
          </cell>
          <cell r="EA399">
            <v>15.36830401111559</v>
          </cell>
          <cell r="EB399">
            <v>15.51777453228107</v>
          </cell>
          <cell r="EC399">
            <v>15.541916219744838</v>
          </cell>
          <cell r="ED399">
            <v>15.409860042965025</v>
          </cell>
          <cell r="EE399">
            <v>15.484314664366472</v>
          </cell>
          <cell r="EF399">
            <v>15.484314664366472</v>
          </cell>
          <cell r="EG399">
            <v>15.484314664366472</v>
          </cell>
          <cell r="EH399">
            <v>15.484314664366472</v>
          </cell>
          <cell r="EI399">
            <v>15.484314664366472</v>
          </cell>
          <cell r="EJ399">
            <v>15.484314664366472</v>
          </cell>
          <cell r="EK399">
            <v>15.484314664366472</v>
          </cell>
          <cell r="EL399">
            <v>15.484314664366472</v>
          </cell>
          <cell r="EM399">
            <v>15.484314664366472</v>
          </cell>
          <cell r="EN399">
            <v>15.484314664366472</v>
          </cell>
          <cell r="EO399">
            <v>15.484314664366472</v>
          </cell>
          <cell r="EP399">
            <v>15.484314664366472</v>
          </cell>
          <cell r="EQ399">
            <v>15.484314664366472</v>
          </cell>
          <cell r="ER399">
            <v>15.484314664366472</v>
          </cell>
          <cell r="ES399">
            <v>15.484314664366472</v>
          </cell>
          <cell r="ET399">
            <v>15.484314664366472</v>
          </cell>
        </row>
        <row r="400">
          <cell r="A400">
            <v>34802.263246840696</v>
          </cell>
          <cell r="B400">
            <v>39956.302177418605</v>
          </cell>
          <cell r="C400">
            <v>38675.595885982329</v>
          </cell>
          <cell r="D400">
            <v>15995.612703733201</v>
          </cell>
          <cell r="E400">
            <v>17780.150769123789</v>
          </cell>
          <cell r="F400">
            <v>20412.682586820622</v>
          </cell>
          <cell r="G400">
            <v>17453.537058826161</v>
          </cell>
          <cell r="H400">
            <v>21119.312570239475</v>
          </cell>
          <cell r="I400">
            <v>20957.399278517183</v>
          </cell>
          <cell r="J400">
            <v>23143.514211163645</v>
          </cell>
          <cell r="K400">
            <v>25463.700469288837</v>
          </cell>
          <cell r="L400">
            <v>25997.823954977404</v>
          </cell>
          <cell r="M400">
            <v>24218.61664442403</v>
          </cell>
          <cell r="N400">
            <v>25157.759602954498</v>
          </cell>
          <cell r="O400">
            <v>25288.732316687187</v>
          </cell>
          <cell r="P400">
            <v>27344.311981656479</v>
          </cell>
          <cell r="Q400">
            <v>26418.559443516002</v>
          </cell>
          <cell r="R400">
            <v>26437.20991846098</v>
          </cell>
          <cell r="S400">
            <v>28041.181957411798</v>
          </cell>
          <cell r="T400">
            <v>30623.123361841561</v>
          </cell>
          <cell r="U400">
            <v>38009.652308535973</v>
          </cell>
          <cell r="V400">
            <v>38009.652308535973</v>
          </cell>
          <cell r="W400">
            <v>38009.652308535973</v>
          </cell>
          <cell r="X400">
            <v>38009.652308535973</v>
          </cell>
          <cell r="Y400">
            <v>38009.652308535973</v>
          </cell>
          <cell r="Z400">
            <v>38009.652308535973</v>
          </cell>
          <cell r="AA400">
            <v>38009.652308535973</v>
          </cell>
          <cell r="AB400">
            <v>38009.652308535973</v>
          </cell>
          <cell r="AC400">
            <v>38009.652308535973</v>
          </cell>
          <cell r="AD400">
            <v>38009.652308535973</v>
          </cell>
          <cell r="AE400">
            <v>15731.21027576429</v>
          </cell>
          <cell r="AF400">
            <v>18060.922846792455</v>
          </cell>
          <cell r="AG400">
            <v>17482.021991144589</v>
          </cell>
          <cell r="AH400">
            <v>15995.612703733201</v>
          </cell>
          <cell r="AI400">
            <v>17780.150769123789</v>
          </cell>
          <cell r="AJ400">
            <v>20412.682586820622</v>
          </cell>
          <cell r="AK400">
            <v>17453.537058826161</v>
          </cell>
          <cell r="AL400">
            <v>21119.312570239475</v>
          </cell>
          <cell r="AM400">
            <v>20957.399278517183</v>
          </cell>
          <cell r="AN400">
            <v>23143.514211163645</v>
          </cell>
          <cell r="AO400">
            <v>25463.700469288837</v>
          </cell>
          <cell r="AP400">
            <v>25997.823954977404</v>
          </cell>
          <cell r="AQ400">
            <v>24218.61664442403</v>
          </cell>
          <cell r="AR400">
            <v>25157.759602954498</v>
          </cell>
          <cell r="AS400">
            <v>25288.732316687187</v>
          </cell>
          <cell r="AT400">
            <v>27344.311981656479</v>
          </cell>
          <cell r="AU400">
            <v>26418.559443516002</v>
          </cell>
          <cell r="AV400">
            <v>26437.20991846098</v>
          </cell>
          <cell r="AW400">
            <v>28041.181957411798</v>
          </cell>
          <cell r="AX400">
            <v>30623.123361841561</v>
          </cell>
          <cell r="AY400">
            <v>38009.652308535973</v>
          </cell>
          <cell r="AZ400">
            <v>38009.652308535973</v>
          </cell>
          <cell r="BA400">
            <v>38009.652308535973</v>
          </cell>
          <cell r="BB400">
            <v>38009.652308535973</v>
          </cell>
          <cell r="BC400">
            <v>38009.652308535973</v>
          </cell>
          <cell r="BD400">
            <v>38009.652308535973</v>
          </cell>
          <cell r="BE400">
            <v>38009.652308535973</v>
          </cell>
          <cell r="BF400">
            <v>38009.652308535973</v>
          </cell>
          <cell r="BG400">
            <v>38009.652308535973</v>
          </cell>
          <cell r="BH400">
            <v>38009.652308535973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2.7694621254065948</v>
          </cell>
          <cell r="CN400">
            <v>3.136248125540384</v>
          </cell>
          <cell r="CO400">
            <v>3.0153241606367751</v>
          </cell>
          <cell r="CP400">
            <v>2.8476298992065221</v>
          </cell>
          <cell r="CQ400">
            <v>3.1545938946569727</v>
          </cell>
          <cell r="CR400">
            <v>3.5717992008488815</v>
          </cell>
          <cell r="CS400">
            <v>3.0883279979184173</v>
          </cell>
          <cell r="CT400">
            <v>3.6804358965559807</v>
          </cell>
          <cell r="CU400">
            <v>3.6795844176475541</v>
          </cell>
          <cell r="CV400">
            <v>4.100967186921312</v>
          </cell>
          <cell r="CW400">
            <v>4.4905890310049772</v>
          </cell>
          <cell r="CX400">
            <v>4.5738981844383853</v>
          </cell>
          <cell r="CY400">
            <v>4.2350468183059133</v>
          </cell>
          <cell r="CZ400">
            <v>4.4510539633089721</v>
          </cell>
          <cell r="DA400">
            <v>4.3644457397765235</v>
          </cell>
          <cell r="DB400">
            <v>4.7192071330799958</v>
          </cell>
          <cell r="DC400">
            <v>4.5594365020109011</v>
          </cell>
          <cell r="DD400">
            <v>4.5626552867605312</v>
          </cell>
          <cell r="DE400">
            <v>4.8394761587779156</v>
          </cell>
          <cell r="DF400">
            <v>5.2850794820999081</v>
          </cell>
          <cell r="DG400">
            <v>6.5598806223636119</v>
          </cell>
          <cell r="DH400">
            <v>6.5598806223636119</v>
          </cell>
          <cell r="DI400">
            <v>6.5598806223636119</v>
          </cell>
          <cell r="DJ400">
            <v>6.5598806223636119</v>
          </cell>
          <cell r="DK400">
            <v>6.5598806223636119</v>
          </cell>
          <cell r="DL400">
            <v>6.5598806223636119</v>
          </cell>
          <cell r="DM400">
            <v>6.5598806223636119</v>
          </cell>
          <cell r="DN400">
            <v>6.5598806223636119</v>
          </cell>
          <cell r="DO400">
            <v>6.5598806223636119</v>
          </cell>
          <cell r="DP400">
            <v>6.5598806223636119</v>
          </cell>
          <cell r="DQ400">
            <v>15.562302094542314</v>
          </cell>
          <cell r="DR400">
            <v>15.77744439261968</v>
          </cell>
          <cell r="DS400">
            <v>15.884179646726759</v>
          </cell>
          <cell r="DT400">
            <v>15.389498635618112</v>
          </cell>
          <cell r="DU400">
            <v>15.441842424066708</v>
          </cell>
          <cell r="DV400">
            <v>15.65741930812348</v>
          </cell>
          <cell r="DW400">
            <v>15.483429798401822</v>
          </cell>
          <cell r="DX400">
            <v>15.721271054759459</v>
          </cell>
          <cell r="DY400">
            <v>15.604352490061496</v>
          </cell>
          <cell r="DZ400">
            <v>15.461447351244082</v>
          </cell>
          <cell r="EA400">
            <v>15.535503794241807</v>
          </cell>
          <cell r="EB400">
            <v>15.572474959647424</v>
          </cell>
          <cell r="EC400">
            <v>15.667447661139914</v>
          </cell>
          <cell r="ED400">
            <v>15.485179317839089</v>
          </cell>
          <cell r="EE400">
            <v>15.874684268948597</v>
          </cell>
          <cell r="EF400">
            <v>15.874684268948597</v>
          </cell>
          <cell r="EG400">
            <v>15.874684268948597</v>
          </cell>
          <cell r="EH400">
            <v>15.874684268948597</v>
          </cell>
          <cell r="EI400">
            <v>15.874684268948597</v>
          </cell>
          <cell r="EJ400">
            <v>15.874684268948597</v>
          </cell>
          <cell r="EK400">
            <v>15.874684268948597</v>
          </cell>
          <cell r="EL400">
            <v>15.874684268948597</v>
          </cell>
          <cell r="EM400">
            <v>15.874684268948597</v>
          </cell>
          <cell r="EN400">
            <v>15.874684268948597</v>
          </cell>
          <cell r="EO400">
            <v>15.874684268948597</v>
          </cell>
          <cell r="EP400">
            <v>15.874684268948597</v>
          </cell>
          <cell r="EQ400">
            <v>15.874684268948597</v>
          </cell>
          <cell r="ER400">
            <v>15.874684268948597</v>
          </cell>
          <cell r="ES400">
            <v>15.874684268948597</v>
          </cell>
          <cell r="ET400">
            <v>15.874684268948597</v>
          </cell>
        </row>
        <row r="401">
          <cell r="A401">
            <v>35893.796343449962</v>
          </cell>
          <cell r="B401">
            <v>40883.803067494919</v>
          </cell>
          <cell r="C401">
            <v>40560.757429048019</v>
          </cell>
          <cell r="D401">
            <v>17833.39968739725</v>
          </cell>
          <cell r="E401">
            <v>18828.879638636601</v>
          </cell>
          <cell r="F401">
            <v>20834.151088722672</v>
          </cell>
          <cell r="G401">
            <v>19624.681529669113</v>
          </cell>
          <cell r="H401">
            <v>17267.945005132013</v>
          </cell>
          <cell r="I401">
            <v>18989.291724734227</v>
          </cell>
          <cell r="J401">
            <v>22506.498532644146</v>
          </cell>
          <cell r="K401">
            <v>23644.277809111521</v>
          </cell>
          <cell r="L401">
            <v>24851.780704914909</v>
          </cell>
          <cell r="M401">
            <v>23162.979683983005</v>
          </cell>
          <cell r="N401">
            <v>22009.695653622766</v>
          </cell>
          <cell r="O401">
            <v>25445.533046152337</v>
          </cell>
          <cell r="P401">
            <v>26310.900411399856</v>
          </cell>
          <cell r="Q401">
            <v>26967.298474875715</v>
          </cell>
          <cell r="R401">
            <v>26099.479397908661</v>
          </cell>
          <cell r="S401">
            <v>30616.757619003092</v>
          </cell>
          <cell r="T401">
            <v>31283.212902503907</v>
          </cell>
          <cell r="U401">
            <v>28807.446032770607</v>
          </cell>
          <cell r="V401">
            <v>28807.446032770607</v>
          </cell>
          <cell r="W401">
            <v>28807.446032770607</v>
          </cell>
          <cell r="X401">
            <v>28807.446032770607</v>
          </cell>
          <cell r="Y401">
            <v>28807.446032770607</v>
          </cell>
          <cell r="Z401">
            <v>28807.446032770607</v>
          </cell>
          <cell r="AA401">
            <v>28807.446032770607</v>
          </cell>
          <cell r="AB401">
            <v>28807.446032770607</v>
          </cell>
          <cell r="AC401">
            <v>28807.446032770607</v>
          </cell>
          <cell r="AD401">
            <v>28807.446032770607</v>
          </cell>
          <cell r="AE401">
            <v>16224.60165505268</v>
          </cell>
          <cell r="AF401">
            <v>18480.168900684468</v>
          </cell>
          <cell r="AG401">
            <v>18334.146820711321</v>
          </cell>
          <cell r="AH401">
            <v>17833.39968739725</v>
          </cell>
          <cell r="AI401">
            <v>18828.879638636601</v>
          </cell>
          <cell r="AJ401">
            <v>20834.151088722672</v>
          </cell>
          <cell r="AK401">
            <v>19624.681529669113</v>
          </cell>
          <cell r="AL401">
            <v>17267.945005132013</v>
          </cell>
          <cell r="AM401">
            <v>18989.291724734227</v>
          </cell>
          <cell r="AN401">
            <v>22506.498532644146</v>
          </cell>
          <cell r="AO401">
            <v>23644.277809111521</v>
          </cell>
          <cell r="AP401">
            <v>24851.780704914909</v>
          </cell>
          <cell r="AQ401">
            <v>23162.979683983005</v>
          </cell>
          <cell r="AR401">
            <v>22009.695653622766</v>
          </cell>
          <cell r="AS401">
            <v>25445.533046152337</v>
          </cell>
          <cell r="AT401">
            <v>26310.900411399856</v>
          </cell>
          <cell r="AU401">
            <v>26967.298474875715</v>
          </cell>
          <cell r="AV401">
            <v>26099.479397908661</v>
          </cell>
          <cell r="AW401">
            <v>30616.757619003092</v>
          </cell>
          <cell r="AX401">
            <v>31283.212902503907</v>
          </cell>
          <cell r="AY401">
            <v>28807.446032770607</v>
          </cell>
          <cell r="AZ401">
            <v>28807.446032770607</v>
          </cell>
          <cell r="BA401">
            <v>28807.446032770607</v>
          </cell>
          <cell r="BB401">
            <v>28807.446032770607</v>
          </cell>
          <cell r="BC401">
            <v>28807.446032770607</v>
          </cell>
          <cell r="BD401">
            <v>28807.446032770607</v>
          </cell>
          <cell r="BE401">
            <v>28807.446032770607</v>
          </cell>
          <cell r="BF401">
            <v>28807.446032770607</v>
          </cell>
          <cell r="BG401">
            <v>28807.446032770607</v>
          </cell>
          <cell r="BH401">
            <v>28807.446032770607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2.8581468976606641</v>
          </cell>
          <cell r="CN401">
            <v>3.2434590704824031</v>
          </cell>
          <cell r="CO401">
            <v>3.1844941346400564</v>
          </cell>
          <cell r="CP401">
            <v>3.1355910831966907</v>
          </cell>
          <cell r="CQ401">
            <v>3.3096222720653667</v>
          </cell>
          <cell r="CR401">
            <v>3.6123465075418402</v>
          </cell>
          <cell r="CS401">
            <v>3.4473180360370734</v>
          </cell>
          <cell r="CT401">
            <v>3.0816118914489716</v>
          </cell>
          <cell r="CU401">
            <v>3.3250721162452819</v>
          </cell>
          <cell r="CV401">
            <v>3.9038336143129855</v>
          </cell>
          <cell r="CW401">
            <v>4.1862417226258506</v>
          </cell>
          <cell r="CX401">
            <v>4.3784437320088818</v>
          </cell>
          <cell r="CY401">
            <v>4.0544368358233331</v>
          </cell>
          <cell r="CZ401">
            <v>3.8959252887952434</v>
          </cell>
          <cell r="DA401">
            <v>4.463927718830659</v>
          </cell>
          <cell r="DB401">
            <v>4.6157397229923864</v>
          </cell>
          <cell r="DC401">
            <v>4.7308920958989429</v>
          </cell>
          <cell r="DD401">
            <v>4.5786499862297552</v>
          </cell>
          <cell r="DE401">
            <v>5.3711192745814351</v>
          </cell>
          <cell r="DF401">
            <v>5.4880359926546802</v>
          </cell>
          <cell r="DG401">
            <v>5.0537104733142142</v>
          </cell>
          <cell r="DH401">
            <v>5.0537104733142142</v>
          </cell>
          <cell r="DI401">
            <v>5.0537104733142142</v>
          </cell>
          <cell r="DJ401">
            <v>5.0537104733142142</v>
          </cell>
          <cell r="DK401">
            <v>5.0537104733142142</v>
          </cell>
          <cell r="DL401">
            <v>5.0537104733142142</v>
          </cell>
          <cell r="DM401">
            <v>5.0537104733142142</v>
          </cell>
          <cell r="DN401">
            <v>5.0537104733142142</v>
          </cell>
          <cell r="DO401">
            <v>5.0537104733142142</v>
          </cell>
          <cell r="DP401">
            <v>5.0537104733142142</v>
          </cell>
          <cell r="DQ401">
            <v>15.552371879444935</v>
          </cell>
          <cell r="DR401">
            <v>15.610062784104228</v>
          </cell>
          <cell r="DS401">
            <v>15.773475192945552</v>
          </cell>
          <cell r="DT401">
            <v>15.581951850280724</v>
          </cell>
          <cell r="DU401">
            <v>15.586664390106014</v>
          </cell>
          <cell r="DV401">
            <v>15.801326333819137</v>
          </cell>
          <cell r="DW401">
            <v>15.596544967468308</v>
          </cell>
          <cell r="DX401">
            <v>15.352172835749226</v>
          </cell>
          <cell r="DY401">
            <v>15.646414562232607</v>
          </cell>
          <cell r="DZ401">
            <v>15.795150589765827</v>
          </cell>
          <cell r="EA401">
            <v>15.474224281535589</v>
          </cell>
          <cell r="EB401">
            <v>15.550518538509401</v>
          </cell>
          <cell r="EC401">
            <v>15.652042658939429</v>
          </cell>
          <cell r="ED401">
            <v>15.477847126778368</v>
          </cell>
          <cell r="EE401">
            <v>15.61714112741109</v>
          </cell>
          <cell r="EF401">
            <v>15.61714112741109</v>
          </cell>
          <cell r="EG401">
            <v>15.61714112741109</v>
          </cell>
          <cell r="EH401">
            <v>15.61714112741109</v>
          </cell>
          <cell r="EI401">
            <v>15.61714112741109</v>
          </cell>
          <cell r="EJ401">
            <v>15.61714112741109</v>
          </cell>
          <cell r="EK401">
            <v>15.61714112741109</v>
          </cell>
          <cell r="EL401">
            <v>15.61714112741109</v>
          </cell>
          <cell r="EM401">
            <v>15.61714112741109</v>
          </cell>
          <cell r="EN401">
            <v>15.61714112741109</v>
          </cell>
          <cell r="EO401">
            <v>15.61714112741109</v>
          </cell>
          <cell r="EP401">
            <v>15.61714112741109</v>
          </cell>
          <cell r="EQ401">
            <v>15.61714112741109</v>
          </cell>
          <cell r="ER401">
            <v>15.61714112741109</v>
          </cell>
          <cell r="ES401">
            <v>15.61714112741109</v>
          </cell>
          <cell r="ET401">
            <v>15.61714112741109</v>
          </cell>
        </row>
        <row r="402">
          <cell r="A402">
            <v>33006.5399786126</v>
          </cell>
          <cell r="B402">
            <v>35795.825790444091</v>
          </cell>
          <cell r="C402">
            <v>33956.627407789943</v>
          </cell>
          <cell r="D402">
            <v>15574.104189777087</v>
          </cell>
          <cell r="E402">
            <v>19282.563862460029</v>
          </cell>
          <cell r="F402">
            <v>18957.066644871386</v>
          </cell>
          <cell r="G402">
            <v>17770.508123615084</v>
          </cell>
          <cell r="H402">
            <v>21077.511317834262</v>
          </cell>
          <cell r="I402">
            <v>19951.527073848989</v>
          </cell>
          <cell r="J402">
            <v>22644.924773683244</v>
          </cell>
          <cell r="K402">
            <v>24840.788022120661</v>
          </cell>
          <cell r="L402">
            <v>22470.646827103439</v>
          </cell>
          <cell r="M402">
            <v>25613.732898672399</v>
          </cell>
          <cell r="N402">
            <v>24898.259049745426</v>
          </cell>
          <cell r="O402">
            <v>24563.502507988833</v>
          </cell>
          <cell r="P402">
            <v>21943.656362928228</v>
          </cell>
          <cell r="Q402">
            <v>22719.722472967394</v>
          </cell>
          <cell r="R402">
            <v>26723.387123445456</v>
          </cell>
          <cell r="S402">
            <v>25090.351693039589</v>
          </cell>
          <cell r="T402">
            <v>29509.077265166536</v>
          </cell>
          <cell r="U402">
            <v>28388.564247999326</v>
          </cell>
          <cell r="V402">
            <v>28388.564247999326</v>
          </cell>
          <cell r="W402">
            <v>28388.564247999326</v>
          </cell>
          <cell r="X402">
            <v>28388.564247999326</v>
          </cell>
          <cell r="Y402">
            <v>28388.564247999326</v>
          </cell>
          <cell r="Z402">
            <v>28388.564247999326</v>
          </cell>
          <cell r="AA402">
            <v>28388.564247999326</v>
          </cell>
          <cell r="AB402">
            <v>28388.564247999326</v>
          </cell>
          <cell r="AC402">
            <v>28388.564247999326</v>
          </cell>
          <cell r="AD402">
            <v>28388.564247999326</v>
          </cell>
          <cell r="AE402">
            <v>14919.513055695037</v>
          </cell>
          <cell r="AF402">
            <v>16180.317311840947</v>
          </cell>
          <cell r="AG402">
            <v>15348.968606408565</v>
          </cell>
          <cell r="AH402">
            <v>15574.104189777087</v>
          </cell>
          <cell r="AI402">
            <v>19282.563862460029</v>
          </cell>
          <cell r="AJ402">
            <v>18957.066644871386</v>
          </cell>
          <cell r="AK402">
            <v>17770.508123615084</v>
          </cell>
          <cell r="AL402">
            <v>21077.511317834262</v>
          </cell>
          <cell r="AM402">
            <v>19951.527073848989</v>
          </cell>
          <cell r="AN402">
            <v>22644.924773683244</v>
          </cell>
          <cell r="AO402">
            <v>24840.788022120661</v>
          </cell>
          <cell r="AP402">
            <v>22470.646827103439</v>
          </cell>
          <cell r="AQ402">
            <v>25613.732898672399</v>
          </cell>
          <cell r="AR402">
            <v>24898.259049745426</v>
          </cell>
          <cell r="AS402">
            <v>24563.502507988833</v>
          </cell>
          <cell r="AT402">
            <v>21943.656362928228</v>
          </cell>
          <cell r="AU402">
            <v>22719.722472967394</v>
          </cell>
          <cell r="AV402">
            <v>26723.387123445456</v>
          </cell>
          <cell r="AW402">
            <v>25090.351693039589</v>
          </cell>
          <cell r="AX402">
            <v>29509.077265166536</v>
          </cell>
          <cell r="AY402">
            <v>28388.564247999326</v>
          </cell>
          <cell r="AZ402">
            <v>28388.564247999326</v>
          </cell>
          <cell r="BA402">
            <v>28388.564247999326</v>
          </cell>
          <cell r="BB402">
            <v>28388.564247999326</v>
          </cell>
          <cell r="BC402">
            <v>28388.564247999326</v>
          </cell>
          <cell r="BD402">
            <v>28388.564247999326</v>
          </cell>
          <cell r="BE402">
            <v>28388.564247999326</v>
          </cell>
          <cell r="BF402">
            <v>28388.564247999326</v>
          </cell>
          <cell r="BG402">
            <v>28388.564247999326</v>
          </cell>
          <cell r="BH402">
            <v>28388.564247999326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2.6262237621023918</v>
          </cell>
          <cell r="CN402">
            <v>2.8335717356668866</v>
          </cell>
          <cell r="CO402">
            <v>2.6869619836125147</v>
          </cell>
          <cell r="CP402">
            <v>2.7096926440616982</v>
          </cell>
          <cell r="CQ402">
            <v>3.3775225576291867</v>
          </cell>
          <cell r="CR402">
            <v>3.3038906618006258</v>
          </cell>
          <cell r="CS402">
            <v>3.0789956684658075</v>
          </cell>
          <cell r="CT402">
            <v>3.7269218482777973</v>
          </cell>
          <cell r="CU402">
            <v>3.509762975001486</v>
          </cell>
          <cell r="CV402">
            <v>4.0301377945767776</v>
          </cell>
          <cell r="CW402">
            <v>4.3288249778492585</v>
          </cell>
          <cell r="CX402">
            <v>3.8977809032556738</v>
          </cell>
          <cell r="CY402">
            <v>4.5602409699465678</v>
          </cell>
          <cell r="CZ402">
            <v>4.3736647903979256</v>
          </cell>
          <cell r="DA402">
            <v>4.3500911664042983</v>
          </cell>
          <cell r="DB402">
            <v>3.8861276266257199</v>
          </cell>
          <cell r="DC402">
            <v>4.0235656132780369</v>
          </cell>
          <cell r="DD402">
            <v>4.7325974878498913</v>
          </cell>
          <cell r="DE402">
            <v>4.443393902248717</v>
          </cell>
          <cell r="DF402">
            <v>5.2259312896519452</v>
          </cell>
          <cell r="DG402">
            <v>5.0274932299234996</v>
          </cell>
          <cell r="DH402">
            <v>5.0274932299234996</v>
          </cell>
          <cell r="DI402">
            <v>5.0274932299234996</v>
          </cell>
          <cell r="DJ402">
            <v>5.0274932299234996</v>
          </cell>
          <cell r="DK402">
            <v>5.0274932299234996</v>
          </cell>
          <cell r="DL402">
            <v>5.0274932299234996</v>
          </cell>
          <cell r="DM402">
            <v>5.0274932299234996</v>
          </cell>
          <cell r="DN402">
            <v>5.0274932299234996</v>
          </cell>
          <cell r="DO402">
            <v>5.0274932299234996</v>
          </cell>
          <cell r="DP402">
            <v>5.0274932299234996</v>
          </cell>
          <cell r="DQ402">
            <v>15.564316652918651</v>
          </cell>
          <cell r="DR402">
            <v>15.644437694238945</v>
          </cell>
          <cell r="DS402">
            <v>15.650377281536297</v>
          </cell>
          <cell r="DT402">
            <v>15.746722675591196</v>
          </cell>
          <cell r="DU402">
            <v>15.641329165841089</v>
          </cell>
          <cell r="DV402">
            <v>15.720002326515473</v>
          </cell>
          <cell r="DW402">
            <v>15.812404065706907</v>
          </cell>
          <cell r="DX402">
            <v>15.494450568346487</v>
          </cell>
          <cell r="DY402">
            <v>15.574190735920572</v>
          </cell>
          <cell r="DZ402">
            <v>15.394235371902013</v>
          </cell>
          <cell r="EA402">
            <v>15.721807611421525</v>
          </cell>
          <cell r="EB402">
            <v>15.794478317969407</v>
          </cell>
          <cell r="EC402">
            <v>15.388355822371482</v>
          </cell>
          <cell r="ED402">
            <v>15.596624712809923</v>
          </cell>
          <cell r="EE402">
            <v>15.47031190171619</v>
          </cell>
          <cell r="EF402">
            <v>15.47031190171619</v>
          </cell>
          <cell r="EG402">
            <v>15.47031190171619</v>
          </cell>
          <cell r="EH402">
            <v>15.47031190171619</v>
          </cell>
          <cell r="EI402">
            <v>15.47031190171619</v>
          </cell>
          <cell r="EJ402">
            <v>15.47031190171619</v>
          </cell>
          <cell r="EK402">
            <v>15.47031190171619</v>
          </cell>
          <cell r="EL402">
            <v>15.47031190171619</v>
          </cell>
          <cell r="EM402">
            <v>15.47031190171619</v>
          </cell>
          <cell r="EN402">
            <v>15.47031190171619</v>
          </cell>
          <cell r="EO402">
            <v>15.47031190171619</v>
          </cell>
          <cell r="EP402">
            <v>15.47031190171619</v>
          </cell>
          <cell r="EQ402">
            <v>15.47031190171619</v>
          </cell>
          <cell r="ER402">
            <v>15.47031190171619</v>
          </cell>
          <cell r="ES402">
            <v>15.47031190171619</v>
          </cell>
          <cell r="ET402">
            <v>15.47031190171619</v>
          </cell>
        </row>
        <row r="403">
          <cell r="A403">
            <v>39952.170423092342</v>
          </cell>
          <cell r="B403">
            <v>32083.800612891897</v>
          </cell>
          <cell r="C403">
            <v>35248.24187961984</v>
          </cell>
          <cell r="D403">
            <v>16454.823811809943</v>
          </cell>
          <cell r="E403">
            <v>19950.998089120389</v>
          </cell>
          <cell r="F403">
            <v>19061.418117907491</v>
          </cell>
          <cell r="G403">
            <v>18708.070296223526</v>
          </cell>
          <cell r="H403">
            <v>23882.763924822826</v>
          </cell>
          <cell r="I403">
            <v>22931.706455275322</v>
          </cell>
          <cell r="J403">
            <v>23534.622784638017</v>
          </cell>
          <cell r="K403">
            <v>25472.213233210648</v>
          </cell>
          <cell r="L403">
            <v>19227.567952952766</v>
          </cell>
          <cell r="M403">
            <v>23608.661334807661</v>
          </cell>
          <cell r="N403">
            <v>22191.068412055291</v>
          </cell>
          <cell r="O403">
            <v>21431.686613199923</v>
          </cell>
          <cell r="P403">
            <v>29091.652782637339</v>
          </cell>
          <cell r="Q403">
            <v>28845.168938876428</v>
          </cell>
          <cell r="R403">
            <v>25095.83057656969</v>
          </cell>
          <cell r="S403">
            <v>27681.255467323623</v>
          </cell>
          <cell r="T403">
            <v>27850.654682062082</v>
          </cell>
          <cell r="U403">
            <v>31135.245460135622</v>
          </cell>
          <cell r="V403">
            <v>31135.245460135622</v>
          </cell>
          <cell r="W403">
            <v>31135.245460135622</v>
          </cell>
          <cell r="X403">
            <v>31135.245460135622</v>
          </cell>
          <cell r="Y403">
            <v>31135.245460135622</v>
          </cell>
          <cell r="Z403">
            <v>31135.245460135622</v>
          </cell>
          <cell r="AA403">
            <v>31135.245460135622</v>
          </cell>
          <cell r="AB403">
            <v>31135.245460135622</v>
          </cell>
          <cell r="AC403">
            <v>31135.245460135622</v>
          </cell>
          <cell r="AD403">
            <v>31135.245460135622</v>
          </cell>
          <cell r="AE403">
            <v>18059.055224113628</v>
          </cell>
          <cell r="AF403">
            <v>14502.419291162485</v>
          </cell>
          <cell r="AG403">
            <v>15932.800143669887</v>
          </cell>
          <cell r="AH403">
            <v>16454.823811809943</v>
          </cell>
          <cell r="AI403">
            <v>19950.998089120389</v>
          </cell>
          <cell r="AJ403">
            <v>19061.418117907491</v>
          </cell>
          <cell r="AK403">
            <v>18708.070296223526</v>
          </cell>
          <cell r="AL403">
            <v>23882.763924822826</v>
          </cell>
          <cell r="AM403">
            <v>22931.706455275322</v>
          </cell>
          <cell r="AN403">
            <v>23534.622784638017</v>
          </cell>
          <cell r="AO403">
            <v>25472.213233210648</v>
          </cell>
          <cell r="AP403">
            <v>19227.567952952766</v>
          </cell>
          <cell r="AQ403">
            <v>23608.661334807661</v>
          </cell>
          <cell r="AR403">
            <v>22191.068412055291</v>
          </cell>
          <cell r="AS403">
            <v>21431.686613199923</v>
          </cell>
          <cell r="AT403">
            <v>29091.652782637339</v>
          </cell>
          <cell r="AU403">
            <v>28845.168938876428</v>
          </cell>
          <cell r="AV403">
            <v>25095.83057656969</v>
          </cell>
          <cell r="AW403">
            <v>27681.255467323623</v>
          </cell>
          <cell r="AX403">
            <v>27850.654682062082</v>
          </cell>
          <cell r="AY403">
            <v>31135.245460135622</v>
          </cell>
          <cell r="AZ403">
            <v>31135.245460135622</v>
          </cell>
          <cell r="BA403">
            <v>31135.245460135622</v>
          </cell>
          <cell r="BB403">
            <v>31135.245460135622</v>
          </cell>
          <cell r="BC403">
            <v>31135.245460135622</v>
          </cell>
          <cell r="BD403">
            <v>31135.245460135622</v>
          </cell>
          <cell r="BE403">
            <v>31135.245460135622</v>
          </cell>
          <cell r="BF403">
            <v>31135.245460135622</v>
          </cell>
          <cell r="BG403">
            <v>31135.245460135622</v>
          </cell>
          <cell r="BH403">
            <v>31135.245460135622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3.1535253853838419</v>
          </cell>
          <cell r="CN403">
            <v>2.5387829453310347</v>
          </cell>
          <cell r="CO403">
            <v>2.7745920599443394</v>
          </cell>
          <cell r="CP403">
            <v>2.8650412377845367</v>
          </cell>
          <cell r="CQ403">
            <v>3.5223317403699963</v>
          </cell>
          <cell r="CR403">
            <v>3.3849364042667189</v>
          </cell>
          <cell r="CS403">
            <v>3.3355433547937419</v>
          </cell>
          <cell r="CT403">
            <v>4.1970166479479252</v>
          </cell>
          <cell r="CU403">
            <v>4.0439923273811678</v>
          </cell>
          <cell r="CV403">
            <v>4.1171682508468317</v>
          </cell>
          <cell r="CW403">
            <v>4.4069746614519252</v>
          </cell>
          <cell r="CX403">
            <v>3.3538500846954005</v>
          </cell>
          <cell r="CY403">
            <v>4.2047025680199139</v>
          </cell>
          <cell r="CZ403">
            <v>3.9398699268499624</v>
          </cell>
          <cell r="DA403">
            <v>3.7913626382449124</v>
          </cell>
          <cell r="DB403">
            <v>5.1464454214701032</v>
          </cell>
          <cell r="DC403">
            <v>5.1028413107422734</v>
          </cell>
          <cell r="DD403">
            <v>4.4395663365630158</v>
          </cell>
          <cell r="DE403">
            <v>4.8969397347329764</v>
          </cell>
          <cell r="DF403">
            <v>4.926907224706996</v>
          </cell>
          <cell r="DG403">
            <v>5.5079662417906947</v>
          </cell>
          <cell r="DH403">
            <v>5.5079662417906947</v>
          </cell>
          <cell r="DI403">
            <v>5.5079662417906947</v>
          </cell>
          <cell r="DJ403">
            <v>5.5079662417906947</v>
          </cell>
          <cell r="DK403">
            <v>5.5079662417906947</v>
          </cell>
          <cell r="DL403">
            <v>5.5079662417906947</v>
          </cell>
          <cell r="DM403">
            <v>5.5079662417906947</v>
          </cell>
          <cell r="DN403">
            <v>5.5079662417906947</v>
          </cell>
          <cell r="DO403">
            <v>5.5079662417906947</v>
          </cell>
          <cell r="DP403">
            <v>5.5079662417906947</v>
          </cell>
          <cell r="DQ403">
            <v>15.68938174939928</v>
          </cell>
          <cell r="DR403">
            <v>15.650276706520573</v>
          </cell>
          <cell r="DS403">
            <v>15.732585655783533</v>
          </cell>
          <cell r="DT403">
            <v>15.735099543737263</v>
          </cell>
          <cell r="DU403">
            <v>15.518205770014854</v>
          </cell>
          <cell r="DV403">
            <v>15.428078137865626</v>
          </cell>
          <cell r="DW403">
            <v>15.366308172633721</v>
          </cell>
          <cell r="DX403">
            <v>15.590176408524291</v>
          </cell>
          <cell r="DY403">
            <v>15.535784428363932</v>
          </cell>
          <cell r="DZ403">
            <v>15.660865590029568</v>
          </cell>
          <cell r="EA403">
            <v>15.835554077691949</v>
          </cell>
          <cell r="EB403">
            <v>15.706804727092754</v>
          </cell>
          <cell r="EC403">
            <v>15.383077134380926</v>
          </cell>
          <cell r="ED403">
            <v>15.431333732601258</v>
          </cell>
          <cell r="EE403">
            <v>15.487030713681971</v>
          </cell>
          <cell r="EF403">
            <v>15.487030713681971</v>
          </cell>
          <cell r="EG403">
            <v>15.487030713681971</v>
          </cell>
          <cell r="EH403">
            <v>15.487030713681971</v>
          </cell>
          <cell r="EI403">
            <v>15.487030713681971</v>
          </cell>
          <cell r="EJ403">
            <v>15.487030713681971</v>
          </cell>
          <cell r="EK403">
            <v>15.487030713681971</v>
          </cell>
          <cell r="EL403">
            <v>15.487030713681971</v>
          </cell>
          <cell r="EM403">
            <v>15.487030713681971</v>
          </cell>
          <cell r="EN403">
            <v>15.487030713681971</v>
          </cell>
          <cell r="EO403">
            <v>15.487030713681971</v>
          </cell>
          <cell r="EP403">
            <v>15.487030713681971</v>
          </cell>
          <cell r="EQ403">
            <v>15.487030713681971</v>
          </cell>
          <cell r="ER403">
            <v>15.487030713681971</v>
          </cell>
          <cell r="ES403">
            <v>15.487030713681971</v>
          </cell>
          <cell r="ET403">
            <v>15.487030713681971</v>
          </cell>
        </row>
        <row r="404">
          <cell r="A404">
            <v>42496.53816025229</v>
          </cell>
          <cell r="B404">
            <v>43018.875818027249</v>
          </cell>
          <cell r="C404">
            <v>39967.674284276494</v>
          </cell>
          <cell r="D404">
            <v>16490.061376273265</v>
          </cell>
          <cell r="E404">
            <v>20819.510692570933</v>
          </cell>
          <cell r="F404">
            <v>22142.762445900604</v>
          </cell>
          <cell r="G404">
            <v>20076.993311203674</v>
          </cell>
          <cell r="H404">
            <v>18498.897674104341</v>
          </cell>
          <cell r="I404">
            <v>21605.301061117061</v>
          </cell>
          <cell r="J404">
            <v>24282.024406495799</v>
          </cell>
          <cell r="K404">
            <v>21438.30717695555</v>
          </cell>
          <cell r="L404">
            <v>24139.571221419032</v>
          </cell>
          <cell r="M404">
            <v>20403.491196276838</v>
          </cell>
          <cell r="N404">
            <v>25841.292248268936</v>
          </cell>
          <cell r="O404">
            <v>24030.300444130131</v>
          </cell>
          <cell r="P404">
            <v>26997.6840981518</v>
          </cell>
          <cell r="Q404">
            <v>28657.269503780553</v>
          </cell>
          <cell r="R404">
            <v>30535.363494218695</v>
          </cell>
          <cell r="S404">
            <v>31757.089450516371</v>
          </cell>
          <cell r="T404">
            <v>30674.301831107976</v>
          </cell>
          <cell r="U404">
            <v>28967.563066965133</v>
          </cell>
          <cell r="V404">
            <v>28967.563066965133</v>
          </cell>
          <cell r="W404">
            <v>28967.563066965133</v>
          </cell>
          <cell r="X404">
            <v>28967.563066965133</v>
          </cell>
          <cell r="Y404">
            <v>28967.563066965133</v>
          </cell>
          <cell r="Z404">
            <v>28967.563066965133</v>
          </cell>
          <cell r="AA404">
            <v>28967.563066965133</v>
          </cell>
          <cell r="AB404">
            <v>28967.563066965133</v>
          </cell>
          <cell r="AC404">
            <v>28967.563066965133</v>
          </cell>
          <cell r="AD404">
            <v>28967.563066965133</v>
          </cell>
          <cell r="AE404">
            <v>19209.152377515493</v>
          </cell>
          <cell r="AF404">
            <v>19445.257813277749</v>
          </cell>
          <cell r="AG404">
            <v>18066.063230996522</v>
          </cell>
          <cell r="AH404">
            <v>16490.061376273265</v>
          </cell>
          <cell r="AI404">
            <v>20819.510692570933</v>
          </cell>
          <cell r="AJ404">
            <v>22142.762445900604</v>
          </cell>
          <cell r="AK404">
            <v>20076.993311203674</v>
          </cell>
          <cell r="AL404">
            <v>18498.897674104341</v>
          </cell>
          <cell r="AM404">
            <v>21605.301061117061</v>
          </cell>
          <cell r="AN404">
            <v>24282.024406495799</v>
          </cell>
          <cell r="AO404">
            <v>21438.30717695555</v>
          </cell>
          <cell r="AP404">
            <v>24139.571221419032</v>
          </cell>
          <cell r="AQ404">
            <v>20403.491196276838</v>
          </cell>
          <cell r="AR404">
            <v>25841.292248268936</v>
          </cell>
          <cell r="AS404">
            <v>24030.300444130131</v>
          </cell>
          <cell r="AT404">
            <v>26997.6840981518</v>
          </cell>
          <cell r="AU404">
            <v>28657.269503780553</v>
          </cell>
          <cell r="AV404">
            <v>30535.363494218695</v>
          </cell>
          <cell r="AW404">
            <v>31757.089450516371</v>
          </cell>
          <cell r="AX404">
            <v>30674.301831107976</v>
          </cell>
          <cell r="AY404">
            <v>28967.563066965133</v>
          </cell>
          <cell r="AZ404">
            <v>28967.563066965133</v>
          </cell>
          <cell r="BA404">
            <v>28967.563066965133</v>
          </cell>
          <cell r="BB404">
            <v>28967.563066965133</v>
          </cell>
          <cell r="BC404">
            <v>28967.563066965133</v>
          </cell>
          <cell r="BD404">
            <v>28967.563066965133</v>
          </cell>
          <cell r="BE404">
            <v>28967.563066965133</v>
          </cell>
          <cell r="BF404">
            <v>28967.563066965133</v>
          </cell>
          <cell r="BG404">
            <v>28967.563066965133</v>
          </cell>
          <cell r="BH404">
            <v>28967.563066965133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3.3313004438240355</v>
          </cell>
          <cell r="CN404">
            <v>3.3816238086925487</v>
          </cell>
          <cell r="CO404">
            <v>3.135180396596164</v>
          </cell>
          <cell r="CP404">
            <v>2.8910232961739726</v>
          </cell>
          <cell r="CQ404">
            <v>3.5916792636572961</v>
          </cell>
          <cell r="CR404">
            <v>3.82126656806666</v>
          </cell>
          <cell r="CS404">
            <v>3.554434147746798</v>
          </cell>
          <cell r="CT404">
            <v>3.2465111086352443</v>
          </cell>
          <cell r="CU404">
            <v>3.8020356240266993</v>
          </cell>
          <cell r="CV404">
            <v>4.3044057127361404</v>
          </cell>
          <cell r="CW404">
            <v>3.7029255074416949</v>
          </cell>
          <cell r="CX404">
            <v>4.1659500397757476</v>
          </cell>
          <cell r="CY404">
            <v>3.6169721475638301</v>
          </cell>
          <cell r="CZ404">
            <v>4.5636931786245283</v>
          </cell>
          <cell r="DA404">
            <v>4.1948005380274891</v>
          </cell>
          <cell r="DB404">
            <v>4.7127958322338346</v>
          </cell>
          <cell r="DC404">
            <v>5.0024979842572632</v>
          </cell>
          <cell r="DD404">
            <v>5.3303436431108766</v>
          </cell>
          <cell r="DE404">
            <v>5.5436117506285045</v>
          </cell>
          <cell r="DF404">
            <v>5.3545971313970862</v>
          </cell>
          <cell r="DG404">
            <v>5.0566637492180213</v>
          </cell>
          <cell r="DH404">
            <v>5.0566637492180213</v>
          </cell>
          <cell r="DI404">
            <v>5.0566637492180213</v>
          </cell>
          <cell r="DJ404">
            <v>5.0566637492180213</v>
          </cell>
          <cell r="DK404">
            <v>5.0566637492180213</v>
          </cell>
          <cell r="DL404">
            <v>5.0566637492180213</v>
          </cell>
          <cell r="DM404">
            <v>5.0566637492180213</v>
          </cell>
          <cell r="DN404">
            <v>5.0566637492180213</v>
          </cell>
          <cell r="DO404">
            <v>5.0566637492180213</v>
          </cell>
          <cell r="DP404">
            <v>5.0566637492180213</v>
          </cell>
          <cell r="DQ404">
            <v>15.797979083659932</v>
          </cell>
          <cell r="DR404">
            <v>15.754170763626364</v>
          </cell>
          <cell r="DS404">
            <v>15.787309623491915</v>
          </cell>
          <cell r="DT404">
            <v>15.627079313315733</v>
          </cell>
          <cell r="DU404">
            <v>15.881082673298152</v>
          </cell>
          <cell r="DV404">
            <v>15.875653140367419</v>
          </cell>
          <cell r="DW404">
            <v>15.475166746711031</v>
          </cell>
          <cell r="DX404">
            <v>15.611192982243567</v>
          </cell>
          <cell r="DY404">
            <v>15.568661501442152</v>
          </cell>
          <cell r="DZ404">
            <v>15.455349403410221</v>
          </cell>
          <cell r="EA404">
            <v>15.861806573749289</v>
          </cell>
          <cell r="EB404">
            <v>15.87532518010986</v>
          </cell>
          <cell r="EC404">
            <v>15.454909133834857</v>
          </cell>
          <cell r="ED404">
            <v>15.513326199439993</v>
          </cell>
          <cell r="EE404">
            <v>15.694772367869815</v>
          </cell>
          <cell r="EF404">
            <v>15.694772367869815</v>
          </cell>
          <cell r="EG404">
            <v>15.694772367869815</v>
          </cell>
          <cell r="EH404">
            <v>15.694772367869815</v>
          </cell>
          <cell r="EI404">
            <v>15.694772367869815</v>
          </cell>
          <cell r="EJ404">
            <v>15.694772367869815</v>
          </cell>
          <cell r="EK404">
            <v>15.694772367869815</v>
          </cell>
          <cell r="EL404">
            <v>15.694772367869815</v>
          </cell>
          <cell r="EM404">
            <v>15.694772367869815</v>
          </cell>
          <cell r="EN404">
            <v>15.694772367869815</v>
          </cell>
          <cell r="EO404">
            <v>15.694772367869815</v>
          </cell>
          <cell r="EP404">
            <v>15.694772367869815</v>
          </cell>
          <cell r="EQ404">
            <v>15.694772367869815</v>
          </cell>
          <cell r="ER404">
            <v>15.694772367869815</v>
          </cell>
          <cell r="ES404">
            <v>15.694772367869815</v>
          </cell>
          <cell r="ET404">
            <v>15.694772367869815</v>
          </cell>
        </row>
        <row r="405">
          <cell r="A405">
            <v>40727.876443185203</v>
          </cell>
          <cell r="B405">
            <v>41899.906120515509</v>
          </cell>
          <cell r="C405">
            <v>41251.672350586457</v>
          </cell>
          <cell r="D405">
            <v>21489.833034652482</v>
          </cell>
          <cell r="E405">
            <v>17916.478352546674</v>
          </cell>
          <cell r="F405">
            <v>16930.182863352522</v>
          </cell>
          <cell r="G405">
            <v>19430.260761909696</v>
          </cell>
          <cell r="H405">
            <v>23252.759054424489</v>
          </cell>
          <cell r="I405">
            <v>20707.686188023647</v>
          </cell>
          <cell r="J405">
            <v>22381.794400277206</v>
          </cell>
          <cell r="K405">
            <v>23648.234346670444</v>
          </cell>
          <cell r="L405">
            <v>23523.923444098567</v>
          </cell>
          <cell r="M405">
            <v>21333.317516795847</v>
          </cell>
          <cell r="N405">
            <v>25196.669822205095</v>
          </cell>
          <cell r="O405">
            <v>25591.952128055858</v>
          </cell>
          <cell r="P405">
            <v>25082.115927888488</v>
          </cell>
          <cell r="Q405">
            <v>26842.846635407121</v>
          </cell>
          <cell r="R405">
            <v>27897.200165572391</v>
          </cell>
          <cell r="S405">
            <v>26322.463786097265</v>
          </cell>
          <cell r="T405">
            <v>27529.786258371991</v>
          </cell>
          <cell r="U405">
            <v>31662.795708293394</v>
          </cell>
          <cell r="V405">
            <v>31662.795708293394</v>
          </cell>
          <cell r="W405">
            <v>31662.795708293394</v>
          </cell>
          <cell r="X405">
            <v>31662.795708293394</v>
          </cell>
          <cell r="Y405">
            <v>31662.795708293394</v>
          </cell>
          <cell r="Z405">
            <v>31662.795708293394</v>
          </cell>
          <cell r="AA405">
            <v>31662.795708293394</v>
          </cell>
          <cell r="AB405">
            <v>31662.795708293394</v>
          </cell>
          <cell r="AC405">
            <v>31662.795708293394</v>
          </cell>
          <cell r="AD405">
            <v>31662.795708293394</v>
          </cell>
          <cell r="AE405">
            <v>18409.687435234689</v>
          </cell>
          <cell r="AF405">
            <v>18939.464627388799</v>
          </cell>
          <cell r="AG405">
            <v>18646.452024435999</v>
          </cell>
          <cell r="AH405">
            <v>21489.833034652482</v>
          </cell>
          <cell r="AI405">
            <v>17916.478352546674</v>
          </cell>
          <cell r="AJ405">
            <v>16930.182863352522</v>
          </cell>
          <cell r="AK405">
            <v>19430.260761909696</v>
          </cell>
          <cell r="AL405">
            <v>23252.759054424489</v>
          </cell>
          <cell r="AM405">
            <v>20707.686188023647</v>
          </cell>
          <cell r="AN405">
            <v>22381.794400277206</v>
          </cell>
          <cell r="AO405">
            <v>23648.234346670444</v>
          </cell>
          <cell r="AP405">
            <v>23523.923444098567</v>
          </cell>
          <cell r="AQ405">
            <v>21333.317516795847</v>
          </cell>
          <cell r="AR405">
            <v>25196.669822205095</v>
          </cell>
          <cell r="AS405">
            <v>25591.952128055858</v>
          </cell>
          <cell r="AT405">
            <v>25082.115927888488</v>
          </cell>
          <cell r="AU405">
            <v>26842.846635407121</v>
          </cell>
          <cell r="AV405">
            <v>27897.200165572391</v>
          </cell>
          <cell r="AW405">
            <v>26322.463786097265</v>
          </cell>
          <cell r="AX405">
            <v>27529.786258371991</v>
          </cell>
          <cell r="AY405">
            <v>31662.795708293394</v>
          </cell>
          <cell r="AZ405">
            <v>31662.795708293394</v>
          </cell>
          <cell r="BA405">
            <v>31662.795708293394</v>
          </cell>
          <cell r="BB405">
            <v>31662.795708293394</v>
          </cell>
          <cell r="BC405">
            <v>31662.795708293394</v>
          </cell>
          <cell r="BD405">
            <v>31662.795708293394</v>
          </cell>
          <cell r="BE405">
            <v>31662.795708293394</v>
          </cell>
          <cell r="BF405">
            <v>31662.795708293394</v>
          </cell>
          <cell r="BG405">
            <v>31662.795708293394</v>
          </cell>
          <cell r="BH405">
            <v>31662.795708293394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3.2598206411325634</v>
          </cell>
          <cell r="CN405">
            <v>3.3751924149750621</v>
          </cell>
          <cell r="CO405">
            <v>3.243338522520967</v>
          </cell>
          <cell r="CP405">
            <v>3.7700199940283543</v>
          </cell>
          <cell r="CQ405">
            <v>3.2075992849369421</v>
          </cell>
          <cell r="CR405">
            <v>2.9812625863237407</v>
          </cell>
          <cell r="CS405">
            <v>3.4556145241562106</v>
          </cell>
          <cell r="CT405">
            <v>4.0216308996537746</v>
          </cell>
          <cell r="CU405">
            <v>3.5979095532764309</v>
          </cell>
          <cell r="CV405">
            <v>3.9388132213014964</v>
          </cell>
          <cell r="CW405">
            <v>4.169811887351087</v>
          </cell>
          <cell r="CX405">
            <v>4.0892533445891948</v>
          </cell>
          <cell r="CY405">
            <v>3.7207884299034415</v>
          </cell>
          <cell r="CZ405">
            <v>4.4726347620789868</v>
          </cell>
          <cell r="DA405">
            <v>4.4722349710442559</v>
          </cell>
          <cell r="DB405">
            <v>4.3831402715667123</v>
          </cell>
          <cell r="DC405">
            <v>4.6908308066753568</v>
          </cell>
          <cell r="DD405">
            <v>4.8750807890860299</v>
          </cell>
          <cell r="DE405">
            <v>4.5998930632249904</v>
          </cell>
          <cell r="DF405">
            <v>4.8108746153479869</v>
          </cell>
          <cell r="DG405">
            <v>5.533124692446699</v>
          </cell>
          <cell r="DH405">
            <v>5.533124692446699</v>
          </cell>
          <cell r="DI405">
            <v>5.533124692446699</v>
          </cell>
          <cell r="DJ405">
            <v>5.533124692446699</v>
          </cell>
          <cell r="DK405">
            <v>5.533124692446699</v>
          </cell>
          <cell r="DL405">
            <v>5.533124692446699</v>
          </cell>
          <cell r="DM405">
            <v>5.533124692446699</v>
          </cell>
          <cell r="DN405">
            <v>5.533124692446699</v>
          </cell>
          <cell r="DO405">
            <v>5.533124692446699</v>
          </cell>
          <cell r="DP405">
            <v>5.533124692446699</v>
          </cell>
          <cell r="DQ405">
            <v>15.472476978069945</v>
          </cell>
          <cell r="DR405">
            <v>15.373625501884232</v>
          </cell>
          <cell r="DS405">
            <v>15.751106329244234</v>
          </cell>
          <cell r="DT405">
            <v>15.616960913395104</v>
          </cell>
          <cell r="DU405">
            <v>15.303109179592143</v>
          </cell>
          <cell r="DV405">
            <v>15.558529749142014</v>
          </cell>
          <cell r="DW405">
            <v>15.404956414089112</v>
          </cell>
          <cell r="DX405">
            <v>15.840884153662286</v>
          </cell>
          <cell r="DY405">
            <v>15.768430522340109</v>
          </cell>
          <cell r="DZ405">
            <v>15.568137206067323</v>
          </cell>
          <cell r="EA405">
            <v>15.537795203207866</v>
          </cell>
          <cell r="EB405">
            <v>15.760604661869385</v>
          </cell>
          <cell r="EC405">
            <v>15.708349548112373</v>
          </cell>
          <cell r="ED405">
            <v>15.43429673733133</v>
          </cell>
          <cell r="EE405">
            <v>15.677829494895182</v>
          </cell>
          <cell r="EF405">
            <v>15.677829494895182</v>
          </cell>
          <cell r="EG405">
            <v>15.677829494895182</v>
          </cell>
          <cell r="EH405">
            <v>15.677829494895182</v>
          </cell>
          <cell r="EI405">
            <v>15.677829494895182</v>
          </cell>
          <cell r="EJ405">
            <v>15.677829494895182</v>
          </cell>
          <cell r="EK405">
            <v>15.677829494895182</v>
          </cell>
          <cell r="EL405">
            <v>15.677829494895182</v>
          </cell>
          <cell r="EM405">
            <v>15.677829494895182</v>
          </cell>
          <cell r="EN405">
            <v>15.677829494895182</v>
          </cell>
          <cell r="EO405">
            <v>15.677829494895182</v>
          </cell>
          <cell r="EP405">
            <v>15.677829494895182</v>
          </cell>
          <cell r="EQ405">
            <v>15.677829494895182</v>
          </cell>
          <cell r="ER405">
            <v>15.677829494895182</v>
          </cell>
          <cell r="ES405">
            <v>15.677829494895182</v>
          </cell>
          <cell r="ET405">
            <v>15.677829494895182</v>
          </cell>
        </row>
        <row r="406">
          <cell r="A406">
            <v>33898.792158920893</v>
          </cell>
          <cell r="B406">
            <v>33559.626363157549</v>
          </cell>
          <cell r="C406">
            <v>36969.90407992863</v>
          </cell>
          <cell r="D406">
            <v>22485.44624943467</v>
          </cell>
          <cell r="E406">
            <v>20020.603424644192</v>
          </cell>
          <cell r="F406">
            <v>19092.572030215797</v>
          </cell>
          <cell r="G406">
            <v>22142.211671876412</v>
          </cell>
          <cell r="H406">
            <v>21040.001271115776</v>
          </cell>
          <cell r="I406">
            <v>21226.88769642061</v>
          </cell>
          <cell r="J406">
            <v>25154.107240292436</v>
          </cell>
          <cell r="K406">
            <v>22855.137339202338</v>
          </cell>
          <cell r="L406">
            <v>22681.690877057601</v>
          </cell>
          <cell r="M406">
            <v>23490.362894185957</v>
          </cell>
          <cell r="N406">
            <v>24304.359455544025</v>
          </cell>
          <cell r="O406">
            <v>25637.943728777082</v>
          </cell>
          <cell r="P406">
            <v>24290.106753657386</v>
          </cell>
          <cell r="Q406">
            <v>26970.213896543508</v>
          </cell>
          <cell r="R406">
            <v>25877.833497312964</v>
          </cell>
          <cell r="S406">
            <v>29667.347211603468</v>
          </cell>
          <cell r="T406">
            <v>29340.080366165359</v>
          </cell>
          <cell r="U406">
            <v>30519.347507895152</v>
          </cell>
          <cell r="V406">
            <v>30519.347507895152</v>
          </cell>
          <cell r="W406">
            <v>30519.347507895152</v>
          </cell>
          <cell r="X406">
            <v>30519.347507895152</v>
          </cell>
          <cell r="Y406">
            <v>30519.347507895152</v>
          </cell>
          <cell r="Z406">
            <v>30519.347507895152</v>
          </cell>
          <cell r="AA406">
            <v>30519.347507895152</v>
          </cell>
          <cell r="AB406">
            <v>30519.347507895152</v>
          </cell>
          <cell r="AC406">
            <v>30519.347507895152</v>
          </cell>
          <cell r="AD406">
            <v>30519.347507895152</v>
          </cell>
          <cell r="AE406">
            <v>15322.826097949928</v>
          </cell>
          <cell r="AF406">
            <v>15169.517434842093</v>
          </cell>
          <cell r="AG406">
            <v>16711.020511259092</v>
          </cell>
          <cell r="AH406">
            <v>22485.44624943467</v>
          </cell>
          <cell r="AI406">
            <v>20020.603424644192</v>
          </cell>
          <cell r="AJ406">
            <v>19092.572030215797</v>
          </cell>
          <cell r="AK406">
            <v>22142.211671876412</v>
          </cell>
          <cell r="AL406">
            <v>21040.001271115776</v>
          </cell>
          <cell r="AM406">
            <v>21226.88769642061</v>
          </cell>
          <cell r="AN406">
            <v>25154.107240292436</v>
          </cell>
          <cell r="AO406">
            <v>22855.137339202338</v>
          </cell>
          <cell r="AP406">
            <v>22681.690877057601</v>
          </cell>
          <cell r="AQ406">
            <v>23490.362894185957</v>
          </cell>
          <cell r="AR406">
            <v>24304.359455544025</v>
          </cell>
          <cell r="AS406">
            <v>25637.943728777082</v>
          </cell>
          <cell r="AT406">
            <v>24290.106753657386</v>
          </cell>
          <cell r="AU406">
            <v>26970.213896543508</v>
          </cell>
          <cell r="AV406">
            <v>25877.833497312964</v>
          </cell>
          <cell r="AW406">
            <v>29667.347211603468</v>
          </cell>
          <cell r="AX406">
            <v>29340.080366165359</v>
          </cell>
          <cell r="AY406">
            <v>30519.347507895152</v>
          </cell>
          <cell r="AZ406">
            <v>30519.347507895152</v>
          </cell>
          <cell r="BA406">
            <v>30519.347507895152</v>
          </cell>
          <cell r="BB406">
            <v>30519.347507895152</v>
          </cell>
          <cell r="BC406">
            <v>30519.347507895152</v>
          </cell>
          <cell r="BD406">
            <v>30519.347507895152</v>
          </cell>
          <cell r="BE406">
            <v>30519.347507895152</v>
          </cell>
          <cell r="BF406">
            <v>30519.347507895152</v>
          </cell>
          <cell r="BG406">
            <v>30519.347507895152</v>
          </cell>
          <cell r="BH406">
            <v>30519.347507895152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2.7522307107145045</v>
          </cell>
          <cell r="CN406">
            <v>2.6352614159007399</v>
          </cell>
          <cell r="CO406">
            <v>2.9587961140754433</v>
          </cell>
          <cell r="CP406">
            <v>3.9773746869865998</v>
          </cell>
          <cell r="CQ406">
            <v>3.5100377956829107</v>
          </cell>
          <cell r="CR406">
            <v>3.3385271969572923</v>
          </cell>
          <cell r="CS406">
            <v>3.8637787445124587</v>
          </cell>
          <cell r="CT406">
            <v>3.7162132461477508</v>
          </cell>
          <cell r="CU406">
            <v>3.7277426556155162</v>
          </cell>
          <cell r="CV406">
            <v>4.4025461623980737</v>
          </cell>
          <cell r="CW406">
            <v>4.0243465654058399</v>
          </cell>
          <cell r="CX406">
            <v>3.9160107623225393</v>
          </cell>
          <cell r="CY406">
            <v>4.1471494353723513</v>
          </cell>
          <cell r="CZ406">
            <v>4.2805930700613182</v>
          </cell>
          <cell r="DA406">
            <v>4.4978738026309477</v>
          </cell>
          <cell r="DB406">
            <v>4.2614117569715084</v>
          </cell>
          <cell r="DC406">
            <v>4.7316048361731289</v>
          </cell>
          <cell r="DD406">
            <v>4.5399596234296586</v>
          </cell>
          <cell r="DE406">
            <v>5.2047849557782211</v>
          </cell>
          <cell r="DF406">
            <v>5.1473698609430798</v>
          </cell>
          <cell r="DG406">
            <v>5.3542583243550759</v>
          </cell>
          <cell r="DH406">
            <v>5.3542583243550759</v>
          </cell>
          <cell r="DI406">
            <v>5.3542583243550759</v>
          </cell>
          <cell r="DJ406">
            <v>5.3542583243550759</v>
          </cell>
          <cell r="DK406">
            <v>5.3542583243550759</v>
          </cell>
          <cell r="DL406">
            <v>5.3542583243550759</v>
          </cell>
          <cell r="DM406">
            <v>5.3542583243550759</v>
          </cell>
          <cell r="DN406">
            <v>5.3542583243550759</v>
          </cell>
          <cell r="DO406">
            <v>5.3542583243550759</v>
          </cell>
          <cell r="DP406">
            <v>5.3542583243550759</v>
          </cell>
          <cell r="DQ406">
            <v>15.253207265802558</v>
          </cell>
          <cell r="DR406">
            <v>15.77085350566178</v>
          </cell>
          <cell r="DS406">
            <v>15.473731907807492</v>
          </cell>
          <cell r="DT406">
            <v>15.488599182968006</v>
          </cell>
          <cell r="DU406">
            <v>15.626888221590972</v>
          </cell>
          <cell r="DV406">
            <v>15.668111545957345</v>
          </cell>
          <cell r="DW406">
            <v>15.700586817435349</v>
          </cell>
          <cell r="DX406">
            <v>15.511445463658816</v>
          </cell>
          <cell r="DY406">
            <v>15.600823896712811</v>
          </cell>
          <cell r="DZ406">
            <v>15.653524065408723</v>
          </cell>
          <cell r="EA406">
            <v>15.559498569586276</v>
          </cell>
          <cell r="EB406">
            <v>15.868602670641858</v>
          </cell>
          <cell r="EC406">
            <v>15.518408395242647</v>
          </cell>
          <cell r="ED406">
            <v>15.555621636937994</v>
          </cell>
          <cell r="EE406">
            <v>15.616476763218834</v>
          </cell>
          <cell r="EF406">
            <v>15.616476763218834</v>
          </cell>
          <cell r="EG406">
            <v>15.616476763218834</v>
          </cell>
          <cell r="EH406">
            <v>15.616476763218834</v>
          </cell>
          <cell r="EI406">
            <v>15.616476763218834</v>
          </cell>
          <cell r="EJ406">
            <v>15.616476763218834</v>
          </cell>
          <cell r="EK406">
            <v>15.616476763218834</v>
          </cell>
          <cell r="EL406">
            <v>15.616476763218834</v>
          </cell>
          <cell r="EM406">
            <v>15.616476763218834</v>
          </cell>
          <cell r="EN406">
            <v>15.616476763218834</v>
          </cell>
          <cell r="EO406">
            <v>15.616476763218834</v>
          </cell>
          <cell r="EP406">
            <v>15.616476763218834</v>
          </cell>
          <cell r="EQ406">
            <v>15.616476763218834</v>
          </cell>
          <cell r="ER406">
            <v>15.616476763218834</v>
          </cell>
          <cell r="ES406">
            <v>15.616476763218834</v>
          </cell>
          <cell r="ET406">
            <v>15.616476763218834</v>
          </cell>
        </row>
        <row r="407">
          <cell r="A407">
            <v>41523.113995450542</v>
          </cell>
          <cell r="B407">
            <v>36849.557433254049</v>
          </cell>
          <cell r="C407">
            <v>38717.238615221271</v>
          </cell>
          <cell r="D407">
            <v>16850.878226675646</v>
          </cell>
          <cell r="E407">
            <v>21131.239024297916</v>
          </cell>
          <cell r="F407">
            <v>17729.977773292008</v>
          </cell>
          <cell r="G407">
            <v>17910.200634040379</v>
          </cell>
          <cell r="H407">
            <v>25823.896521276405</v>
          </cell>
          <cell r="I407">
            <v>23118.009957393799</v>
          </cell>
          <cell r="J407">
            <v>20305.520096035416</v>
          </cell>
          <cell r="K407">
            <v>19637.145086437115</v>
          </cell>
          <cell r="L407">
            <v>21668.62605664233</v>
          </cell>
          <cell r="M407">
            <v>24688.355130527223</v>
          </cell>
          <cell r="N407">
            <v>23901.504873263853</v>
          </cell>
          <cell r="O407">
            <v>26978.247976278191</v>
          </cell>
          <cell r="P407">
            <v>27361.320658908306</v>
          </cell>
          <cell r="Q407">
            <v>27709.362634706653</v>
          </cell>
          <cell r="R407">
            <v>29347.644743837729</v>
          </cell>
          <cell r="S407">
            <v>27892.617414111541</v>
          </cell>
          <cell r="T407">
            <v>23459.98041693274</v>
          </cell>
          <cell r="U407">
            <v>31920.689603247243</v>
          </cell>
          <cell r="V407">
            <v>31920.689603247243</v>
          </cell>
          <cell r="W407">
            <v>31920.689603247243</v>
          </cell>
          <cell r="X407">
            <v>31920.689603247243</v>
          </cell>
          <cell r="Y407">
            <v>31920.689603247243</v>
          </cell>
          <cell r="Z407">
            <v>31920.689603247243</v>
          </cell>
          <cell r="AA407">
            <v>31920.689603247243</v>
          </cell>
          <cell r="AB407">
            <v>31920.689603247243</v>
          </cell>
          <cell r="AC407">
            <v>31920.689603247243</v>
          </cell>
          <cell r="AD407">
            <v>31920.689603247243</v>
          </cell>
          <cell r="AE407">
            <v>18769.148228492319</v>
          </cell>
          <cell r="AF407">
            <v>16656.621796112518</v>
          </cell>
          <cell r="AG407">
            <v>17500.845207481649</v>
          </cell>
          <cell r="AH407">
            <v>16850.878226675646</v>
          </cell>
          <cell r="AI407">
            <v>21131.239024297916</v>
          </cell>
          <cell r="AJ407">
            <v>17729.977773292008</v>
          </cell>
          <cell r="AK407">
            <v>17910.200634040379</v>
          </cell>
          <cell r="AL407">
            <v>25823.896521276405</v>
          </cell>
          <cell r="AM407">
            <v>23118.009957393799</v>
          </cell>
          <cell r="AN407">
            <v>20305.520096035416</v>
          </cell>
          <cell r="AO407">
            <v>19637.145086437115</v>
          </cell>
          <cell r="AP407">
            <v>21668.62605664233</v>
          </cell>
          <cell r="AQ407">
            <v>24688.355130527223</v>
          </cell>
          <cell r="AR407">
            <v>23901.504873263853</v>
          </cell>
          <cell r="AS407">
            <v>26978.247976278191</v>
          </cell>
          <cell r="AT407">
            <v>27361.320658908306</v>
          </cell>
          <cell r="AU407">
            <v>27709.362634706653</v>
          </cell>
          <cell r="AV407">
            <v>29347.644743837729</v>
          </cell>
          <cell r="AW407">
            <v>27892.617414111541</v>
          </cell>
          <cell r="AX407">
            <v>23459.98041693274</v>
          </cell>
          <cell r="AY407">
            <v>31920.689603247243</v>
          </cell>
          <cell r="AZ407">
            <v>31920.689603247243</v>
          </cell>
          <cell r="BA407">
            <v>31920.689603247243</v>
          </cell>
          <cell r="BB407">
            <v>31920.689603247243</v>
          </cell>
          <cell r="BC407">
            <v>31920.689603247243</v>
          </cell>
          <cell r="BD407">
            <v>31920.689603247243</v>
          </cell>
          <cell r="BE407">
            <v>31920.689603247243</v>
          </cell>
          <cell r="BF407">
            <v>31920.689603247243</v>
          </cell>
          <cell r="BG407">
            <v>31920.689603247243</v>
          </cell>
          <cell r="BH407">
            <v>31920.689603247243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3.251350506409254</v>
          </cell>
          <cell r="CN407">
            <v>2.9151896804342385</v>
          </cell>
          <cell r="CO407">
            <v>3.0448441599331222</v>
          </cell>
          <cell r="CP407">
            <v>2.9220844530821997</v>
          </cell>
          <cell r="CQ407">
            <v>3.6857305831568552</v>
          </cell>
          <cell r="CR407">
            <v>3.1199395367832712</v>
          </cell>
          <cell r="CS407">
            <v>3.1391175890122791</v>
          </cell>
          <cell r="CT407">
            <v>4.6168628952416908</v>
          </cell>
          <cell r="CU407">
            <v>3.9924778885816536</v>
          </cell>
          <cell r="CV407">
            <v>3.6479762956362785</v>
          </cell>
          <cell r="CW407">
            <v>3.445584535701228</v>
          </cell>
          <cell r="CX407">
            <v>3.7766819220609213</v>
          </cell>
          <cell r="CY407">
            <v>4.3303144716837929</v>
          </cell>
          <cell r="CZ407">
            <v>4.1712450084420887</v>
          </cell>
          <cell r="DA407">
            <v>4.8022180042794993</v>
          </cell>
          <cell r="DB407">
            <v>4.8704062178021683</v>
          </cell>
          <cell r="DC407">
            <v>4.9323588488215533</v>
          </cell>
          <cell r="DD407">
            <v>5.2239785213620378</v>
          </cell>
          <cell r="DE407">
            <v>4.9649788099770085</v>
          </cell>
          <cell r="DF407">
            <v>4.1759546593722492</v>
          </cell>
          <cell r="DG407">
            <v>5.6819890771453494</v>
          </cell>
          <cell r="DH407">
            <v>5.6819890771453494</v>
          </cell>
          <cell r="DI407">
            <v>5.6819890771453494</v>
          </cell>
          <cell r="DJ407">
            <v>5.6819890771453494</v>
          </cell>
          <cell r="DK407">
            <v>5.6819890771453494</v>
          </cell>
          <cell r="DL407">
            <v>5.6819890771453494</v>
          </cell>
          <cell r="DM407">
            <v>5.6819890771453494</v>
          </cell>
          <cell r="DN407">
            <v>5.6819890771453494</v>
          </cell>
          <cell r="DO407">
            <v>5.6819890771453494</v>
          </cell>
          <cell r="DP407">
            <v>5.6819890771453494</v>
          </cell>
          <cell r="DQ407">
            <v>15.815681456770308</v>
          </cell>
          <cell r="DR407">
            <v>15.654068951192354</v>
          </cell>
          <cell r="DS407">
            <v>15.747118275321261</v>
          </cell>
          <cell r="DT407">
            <v>15.799266038812998</v>
          </cell>
          <cell r="DU407">
            <v>15.707552204327214</v>
          </cell>
          <cell r="DV407">
            <v>15.569302224601845</v>
          </cell>
          <cell r="DW407">
            <v>15.631476503059854</v>
          </cell>
          <cell r="DX407">
            <v>15.324345347372674</v>
          </cell>
          <cell r="DY407">
            <v>15.864086251558826</v>
          </cell>
          <cell r="DZ407">
            <v>15.24997900164346</v>
          </cell>
          <cell r="EA407">
            <v>15.614301997132339</v>
          </cell>
          <cell r="EB407">
            <v>15.719115353226673</v>
          </cell>
          <cell r="EC407">
            <v>15.619957757578593</v>
          </cell>
          <cell r="ED407">
            <v>15.698808116692426</v>
          </cell>
          <cell r="EE407">
            <v>15.391431227886617</v>
          </cell>
          <cell r="EF407">
            <v>15.391431227886617</v>
          </cell>
          <cell r="EG407">
            <v>15.391431227886617</v>
          </cell>
          <cell r="EH407">
            <v>15.391431227886617</v>
          </cell>
          <cell r="EI407">
            <v>15.391431227886617</v>
          </cell>
          <cell r="EJ407">
            <v>15.391431227886617</v>
          </cell>
          <cell r="EK407">
            <v>15.391431227886617</v>
          </cell>
          <cell r="EL407">
            <v>15.391431227886617</v>
          </cell>
          <cell r="EM407">
            <v>15.391431227886617</v>
          </cell>
          <cell r="EN407">
            <v>15.391431227886617</v>
          </cell>
          <cell r="EO407">
            <v>15.391431227886617</v>
          </cell>
          <cell r="EP407">
            <v>15.391431227886617</v>
          </cell>
          <cell r="EQ407">
            <v>15.391431227886617</v>
          </cell>
          <cell r="ER407">
            <v>15.391431227886617</v>
          </cell>
          <cell r="ES407">
            <v>15.391431227886617</v>
          </cell>
          <cell r="ET407">
            <v>15.391431227886617</v>
          </cell>
        </row>
        <row r="408">
          <cell r="A408">
            <v>32589.790653413678</v>
          </cell>
          <cell r="B408">
            <v>39770.619206474606</v>
          </cell>
          <cell r="C408">
            <v>38022.950459156491</v>
          </cell>
          <cell r="D408">
            <v>20139.648302635065</v>
          </cell>
          <cell r="E408">
            <v>22111.938955640337</v>
          </cell>
          <cell r="F408">
            <v>19797.390647087879</v>
          </cell>
          <cell r="G408">
            <v>18221.395791851799</v>
          </cell>
          <cell r="H408">
            <v>22691.546780000481</v>
          </cell>
          <cell r="I408">
            <v>24169.955617201515</v>
          </cell>
          <cell r="J408">
            <v>23335.991977495414</v>
          </cell>
          <cell r="K408">
            <v>24114.499882469321</v>
          </cell>
          <cell r="L408">
            <v>22535.85037324877</v>
          </cell>
          <cell r="M408">
            <v>23795.275477419338</v>
          </cell>
          <cell r="N408">
            <v>23820.609241753726</v>
          </cell>
          <cell r="O408">
            <v>23291.532983271518</v>
          </cell>
          <cell r="P408">
            <v>27576.810947659636</v>
          </cell>
          <cell r="Q408">
            <v>29518.857959582925</v>
          </cell>
          <cell r="R408">
            <v>27781.181631271207</v>
          </cell>
          <cell r="S408">
            <v>23442.131371006217</v>
          </cell>
          <cell r="T408">
            <v>25737.770046224377</v>
          </cell>
          <cell r="U408">
            <v>27791.365862405219</v>
          </cell>
          <cell r="V408">
            <v>27791.365862405219</v>
          </cell>
          <cell r="W408">
            <v>27791.365862405219</v>
          </cell>
          <cell r="X408">
            <v>27791.365862405219</v>
          </cell>
          <cell r="Y408">
            <v>27791.365862405219</v>
          </cell>
          <cell r="Z408">
            <v>27791.365862405219</v>
          </cell>
          <cell r="AA408">
            <v>27791.365862405219</v>
          </cell>
          <cell r="AB408">
            <v>27791.365862405219</v>
          </cell>
          <cell r="AC408">
            <v>27791.365862405219</v>
          </cell>
          <cell r="AD408">
            <v>27791.365862405219</v>
          </cell>
          <cell r="AE408">
            <v>14731.135328060265</v>
          </cell>
          <cell r="AF408">
            <v>17976.991010525635</v>
          </cell>
          <cell r="AG408">
            <v>17187.015244827737</v>
          </cell>
          <cell r="AH408">
            <v>20139.648302635065</v>
          </cell>
          <cell r="AI408">
            <v>22111.938955640337</v>
          </cell>
          <cell r="AJ408">
            <v>19797.390647087879</v>
          </cell>
          <cell r="AK408">
            <v>18221.395791851799</v>
          </cell>
          <cell r="AL408">
            <v>22691.546780000481</v>
          </cell>
          <cell r="AM408">
            <v>24169.955617201515</v>
          </cell>
          <cell r="AN408">
            <v>23335.991977495414</v>
          </cell>
          <cell r="AO408">
            <v>24114.499882469321</v>
          </cell>
          <cell r="AP408">
            <v>22535.85037324877</v>
          </cell>
          <cell r="AQ408">
            <v>23795.275477419338</v>
          </cell>
          <cell r="AR408">
            <v>23820.609241753726</v>
          </cell>
          <cell r="AS408">
            <v>23291.532983271518</v>
          </cell>
          <cell r="AT408">
            <v>27576.810947659636</v>
          </cell>
          <cell r="AU408">
            <v>29518.857959582925</v>
          </cell>
          <cell r="AV408">
            <v>27781.181631271207</v>
          </cell>
          <cell r="AW408">
            <v>23442.131371006217</v>
          </cell>
          <cell r="AX408">
            <v>25737.770046224377</v>
          </cell>
          <cell r="AY408">
            <v>27791.365862405219</v>
          </cell>
          <cell r="AZ408">
            <v>27791.365862405219</v>
          </cell>
          <cell r="BA408">
            <v>27791.365862405219</v>
          </cell>
          <cell r="BB408">
            <v>27791.365862405219</v>
          </cell>
          <cell r="BC408">
            <v>27791.365862405219</v>
          </cell>
          <cell r="BD408">
            <v>27791.365862405219</v>
          </cell>
          <cell r="BE408">
            <v>27791.365862405219</v>
          </cell>
          <cell r="BF408">
            <v>27791.365862405219</v>
          </cell>
          <cell r="BG408">
            <v>27791.365862405219</v>
          </cell>
          <cell r="BH408">
            <v>27791.365862405219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2.5842483634468381</v>
          </cell>
          <cell r="CN408">
            <v>3.1592834575520441</v>
          </cell>
          <cell r="CO408">
            <v>3.0621461599659057</v>
          </cell>
          <cell r="CP408">
            <v>3.5098599737767366</v>
          </cell>
          <cell r="CQ408">
            <v>3.8980721226231752</v>
          </cell>
          <cell r="CR408">
            <v>3.4729221678050699</v>
          </cell>
          <cell r="CS408">
            <v>3.2034785242861443</v>
          </cell>
          <cell r="CT408">
            <v>3.9754258401663134</v>
          </cell>
          <cell r="CU408">
            <v>4.2675456245559698</v>
          </cell>
          <cell r="CV408">
            <v>4.0839773537197868</v>
          </cell>
          <cell r="CW408">
            <v>4.2085781451751778</v>
          </cell>
          <cell r="CX408">
            <v>3.9952947266727836</v>
          </cell>
          <cell r="CY408">
            <v>4.2432901667808887</v>
          </cell>
          <cell r="CZ408">
            <v>4.1796426768368518</v>
          </cell>
          <cell r="DA408">
            <v>4.1509300408022334</v>
          </cell>
          <cell r="DB408">
            <v>4.9146362789593407</v>
          </cell>
          <cell r="DC408">
            <v>5.2607406460798902</v>
          </cell>
          <cell r="DD408">
            <v>4.9510584590997313</v>
          </cell>
          <cell r="DE408">
            <v>4.1777691231500258</v>
          </cell>
          <cell r="DF408">
            <v>4.5868892762388951</v>
          </cell>
          <cell r="DG408">
            <v>4.9528734547458741</v>
          </cell>
          <cell r="DH408">
            <v>4.9528734547458741</v>
          </cell>
          <cell r="DI408">
            <v>4.9528734547458741</v>
          </cell>
          <cell r="DJ408">
            <v>4.9528734547458741</v>
          </cell>
          <cell r="DK408">
            <v>4.9528734547458741</v>
          </cell>
          <cell r="DL408">
            <v>4.9528734547458741</v>
          </cell>
          <cell r="DM408">
            <v>4.9528734547458741</v>
          </cell>
          <cell r="DN408">
            <v>4.9528734547458741</v>
          </cell>
          <cell r="DO408">
            <v>4.9528734547458741</v>
          </cell>
          <cell r="DP408">
            <v>4.9528734547458741</v>
          </cell>
          <cell r="DQ408">
            <v>15.617413342410824</v>
          </cell>
          <cell r="DR408">
            <v>15.589620503374002</v>
          </cell>
          <cell r="DS408">
            <v>15.377356448606726</v>
          </cell>
          <cell r="DT408">
            <v>15.720603969845486</v>
          </cell>
          <cell r="DU408">
            <v>15.54118363315966</v>
          </cell>
          <cell r="DV408">
            <v>15.617806506921443</v>
          </cell>
          <cell r="DW408">
            <v>15.583570149753918</v>
          </cell>
          <cell r="DX408">
            <v>15.638229416064007</v>
          </cell>
          <cell r="DY408">
            <v>15.516894794153156</v>
          </cell>
          <cell r="DZ408">
            <v>15.654892047245312</v>
          </cell>
          <cell r="EA408">
            <v>15.698205115048276</v>
          </cell>
          <cell r="EB408">
            <v>15.453692415962939</v>
          </cell>
          <cell r="EC408">
            <v>15.363676060840993</v>
          </cell>
          <cell r="ED408">
            <v>15.614239822405716</v>
          </cell>
          <cell r="EE408">
            <v>15.373041343746175</v>
          </cell>
          <cell r="EF408">
            <v>15.373041343746175</v>
          </cell>
          <cell r="EG408">
            <v>15.373041343746175</v>
          </cell>
          <cell r="EH408">
            <v>15.373041343746175</v>
          </cell>
          <cell r="EI408">
            <v>15.373041343746175</v>
          </cell>
          <cell r="EJ408">
            <v>15.373041343746175</v>
          </cell>
          <cell r="EK408">
            <v>15.373041343746175</v>
          </cell>
          <cell r="EL408">
            <v>15.373041343746175</v>
          </cell>
          <cell r="EM408">
            <v>15.373041343746175</v>
          </cell>
          <cell r="EN408">
            <v>15.373041343746175</v>
          </cell>
          <cell r="EO408">
            <v>15.373041343746175</v>
          </cell>
          <cell r="EP408">
            <v>15.373041343746175</v>
          </cell>
          <cell r="EQ408">
            <v>15.373041343746175</v>
          </cell>
          <cell r="ER408">
            <v>15.373041343746175</v>
          </cell>
          <cell r="ES408">
            <v>15.373041343746175</v>
          </cell>
          <cell r="ET408">
            <v>15.373041343746175</v>
          </cell>
        </row>
        <row r="409">
          <cell r="A409">
            <v>34401.006864240786</v>
          </cell>
          <cell r="B409">
            <v>39563.325189408162</v>
          </cell>
          <cell r="C409">
            <v>38126.028068915155</v>
          </cell>
          <cell r="D409">
            <v>20059.43845220673</v>
          </cell>
          <cell r="E409">
            <v>19625.664952501895</v>
          </cell>
          <cell r="F409">
            <v>20331.575410089161</v>
          </cell>
          <cell r="G409">
            <v>22030.452900688466</v>
          </cell>
          <cell r="H409">
            <v>19334.136466839729</v>
          </cell>
          <cell r="I409">
            <v>23612.205287434474</v>
          </cell>
          <cell r="J409">
            <v>22179.7727139866</v>
          </cell>
          <cell r="K409">
            <v>22527.746571084674</v>
          </cell>
          <cell r="L409">
            <v>25145.488691828843</v>
          </cell>
          <cell r="M409">
            <v>24075.070631433344</v>
          </cell>
          <cell r="N409">
            <v>21686.986905669393</v>
          </cell>
          <cell r="O409">
            <v>23872.076940885876</v>
          </cell>
          <cell r="P409">
            <v>27462.397229410406</v>
          </cell>
          <cell r="Q409">
            <v>28276.752684085863</v>
          </cell>
          <cell r="R409">
            <v>28918.747563382149</v>
          </cell>
          <cell r="S409">
            <v>28446.040215036919</v>
          </cell>
          <cell r="T409">
            <v>24752.823449956202</v>
          </cell>
          <cell r="U409">
            <v>27164.442476724111</v>
          </cell>
          <cell r="V409">
            <v>27164.442476724111</v>
          </cell>
          <cell r="W409">
            <v>27164.442476724111</v>
          </cell>
          <cell r="X409">
            <v>27164.442476724111</v>
          </cell>
          <cell r="Y409">
            <v>27164.442476724111</v>
          </cell>
          <cell r="Z409">
            <v>27164.442476724111</v>
          </cell>
          <cell r="AA409">
            <v>27164.442476724111</v>
          </cell>
          <cell r="AB409">
            <v>27164.442476724111</v>
          </cell>
          <cell r="AC409">
            <v>27164.442476724111</v>
          </cell>
          <cell r="AD409">
            <v>27164.442476724111</v>
          </cell>
          <cell r="AE409">
            <v>15549.835619627671</v>
          </cell>
          <cell r="AF409">
            <v>17883.290616725066</v>
          </cell>
          <cell r="AG409">
            <v>17233.608063873311</v>
          </cell>
          <cell r="AH409">
            <v>20059.43845220673</v>
          </cell>
          <cell r="AI409">
            <v>19625.664952501895</v>
          </cell>
          <cell r="AJ409">
            <v>20331.575410089161</v>
          </cell>
          <cell r="AK409">
            <v>22030.452900688466</v>
          </cell>
          <cell r="AL409">
            <v>19334.136466839729</v>
          </cell>
          <cell r="AM409">
            <v>23612.205287434474</v>
          </cell>
          <cell r="AN409">
            <v>22179.7727139866</v>
          </cell>
          <cell r="AO409">
            <v>22527.746571084674</v>
          </cell>
          <cell r="AP409">
            <v>25145.488691828843</v>
          </cell>
          <cell r="AQ409">
            <v>24075.070631433344</v>
          </cell>
          <cell r="AR409">
            <v>21686.986905669393</v>
          </cell>
          <cell r="AS409">
            <v>23872.076940885876</v>
          </cell>
          <cell r="AT409">
            <v>27462.397229410406</v>
          </cell>
          <cell r="AU409">
            <v>28276.752684085863</v>
          </cell>
          <cell r="AV409">
            <v>28918.747563382149</v>
          </cell>
          <cell r="AW409">
            <v>28446.040215036919</v>
          </cell>
          <cell r="AX409">
            <v>24752.823449956202</v>
          </cell>
          <cell r="AY409">
            <v>27164.442476724111</v>
          </cell>
          <cell r="AZ409">
            <v>27164.442476724111</v>
          </cell>
          <cell r="BA409">
            <v>27164.442476724111</v>
          </cell>
          <cell r="BB409">
            <v>27164.442476724111</v>
          </cell>
          <cell r="BC409">
            <v>27164.442476724111</v>
          </cell>
          <cell r="BD409">
            <v>27164.442476724111</v>
          </cell>
          <cell r="BE409">
            <v>27164.442476724111</v>
          </cell>
          <cell r="BF409">
            <v>27164.442476724111</v>
          </cell>
          <cell r="BG409">
            <v>27164.442476724111</v>
          </cell>
          <cell r="BH409">
            <v>27164.442476724111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2.7967538178763731</v>
          </cell>
          <cell r="CN409">
            <v>3.0943959032051023</v>
          </cell>
          <cell r="CO409">
            <v>3.0365082783335304</v>
          </cell>
          <cell r="CP409">
            <v>3.5191845757671452</v>
          </cell>
          <cell r="CQ409">
            <v>3.4535819025670818</v>
          </cell>
          <cell r="CR409">
            <v>3.511181759199058</v>
          </cell>
          <cell r="CS409">
            <v>3.8642851348387066</v>
          </cell>
          <cell r="CT409">
            <v>3.4006593236824578</v>
          </cell>
          <cell r="CU409">
            <v>4.1928319636505043</v>
          </cell>
          <cell r="CV409">
            <v>3.8682953573343521</v>
          </cell>
          <cell r="CW409">
            <v>3.9518509351547841</v>
          </cell>
          <cell r="CX409">
            <v>4.3259202790029319</v>
          </cell>
          <cell r="CY409">
            <v>4.1785348934058923</v>
          </cell>
          <cell r="CZ409">
            <v>3.8432563626789071</v>
          </cell>
          <cell r="DA409">
            <v>4.1868284202702597</v>
          </cell>
          <cell r="DB409">
            <v>4.8165203846138356</v>
          </cell>
          <cell r="DC409">
            <v>4.9593469417785254</v>
          </cell>
          <cell r="DD409">
            <v>5.0719438646588317</v>
          </cell>
          <cell r="DE409">
            <v>4.9890376070498546</v>
          </cell>
          <cell r="DF409">
            <v>4.3412990398297078</v>
          </cell>
          <cell r="DG409">
            <v>4.7642632881914873</v>
          </cell>
          <cell r="DH409">
            <v>4.7642632881914873</v>
          </cell>
          <cell r="DI409">
            <v>4.7642632881914873</v>
          </cell>
          <cell r="DJ409">
            <v>4.7642632881914873</v>
          </cell>
          <cell r="DK409">
            <v>4.7642632881914873</v>
          </cell>
          <cell r="DL409">
            <v>4.7642632881914873</v>
          </cell>
          <cell r="DM409">
            <v>4.7642632881914873</v>
          </cell>
          <cell r="DN409">
            <v>4.7642632881914873</v>
          </cell>
          <cell r="DO409">
            <v>4.7642632881914873</v>
          </cell>
          <cell r="DP409">
            <v>4.7642632881914873</v>
          </cell>
          <cell r="DQ409">
            <v>15.232763461887982</v>
          </cell>
          <cell r="DR409">
            <v>15.833564382438158</v>
          </cell>
          <cell r="DS409">
            <v>15.549229651522419</v>
          </cell>
          <cell r="DT409">
            <v>15.616505596471612</v>
          </cell>
          <cell r="DU409">
            <v>15.569037188717216</v>
          </cell>
          <cell r="DV409">
            <v>15.864443981879736</v>
          </cell>
          <cell r="DW409">
            <v>15.619293892991918</v>
          </cell>
          <cell r="DX409">
            <v>15.576460872326269</v>
          </cell>
          <cell r="DY409">
            <v>15.428944911474106</v>
          </cell>
          <cell r="DZ409">
            <v>15.708857512922421</v>
          </cell>
          <cell r="EA409">
            <v>15.617960958588803</v>
          </cell>
          <cell r="EB409">
            <v>15.925339672811914</v>
          </cell>
          <cell r="EC409">
            <v>15.78522120862381</v>
          </cell>
          <cell r="ED409">
            <v>15.459911302890641</v>
          </cell>
          <cell r="EE409">
            <v>15.621120322564652</v>
          </cell>
          <cell r="EF409">
            <v>15.621120322564652</v>
          </cell>
          <cell r="EG409">
            <v>15.621120322564652</v>
          </cell>
          <cell r="EH409">
            <v>15.621120322564652</v>
          </cell>
          <cell r="EI409">
            <v>15.621120322564652</v>
          </cell>
          <cell r="EJ409">
            <v>15.621120322564652</v>
          </cell>
          <cell r="EK409">
            <v>15.621120322564652</v>
          </cell>
          <cell r="EL409">
            <v>15.621120322564652</v>
          </cell>
          <cell r="EM409">
            <v>15.621120322564652</v>
          </cell>
          <cell r="EN409">
            <v>15.621120322564652</v>
          </cell>
          <cell r="EO409">
            <v>15.621120322564652</v>
          </cell>
          <cell r="EP409">
            <v>15.621120322564652</v>
          </cell>
          <cell r="EQ409">
            <v>15.621120322564652</v>
          </cell>
          <cell r="ER409">
            <v>15.621120322564652</v>
          </cell>
          <cell r="ES409">
            <v>15.621120322564652</v>
          </cell>
          <cell r="ET409">
            <v>15.621120322564652</v>
          </cell>
        </row>
        <row r="410">
          <cell r="A410">
            <v>31817.673747180521</v>
          </cell>
          <cell r="B410">
            <v>43987.558655636305</v>
          </cell>
          <cell r="C410">
            <v>42232.829747319534</v>
          </cell>
          <cell r="D410">
            <v>19331.395237866054</v>
          </cell>
          <cell r="E410">
            <v>15775.537412361031</v>
          </cell>
          <cell r="F410">
            <v>20601.098641531546</v>
          </cell>
          <cell r="G410">
            <v>20092.071061160539</v>
          </cell>
          <cell r="H410">
            <v>21333.534409304277</v>
          </cell>
          <cell r="I410">
            <v>24411.540567974538</v>
          </cell>
          <cell r="J410">
            <v>24928.176283724188</v>
          </cell>
          <cell r="K410">
            <v>21443.640501353788</v>
          </cell>
          <cell r="L410">
            <v>22706.30191522371</v>
          </cell>
          <cell r="M410">
            <v>25321.017250287598</v>
          </cell>
          <cell r="N410">
            <v>26782.587407793195</v>
          </cell>
          <cell r="O410">
            <v>27412.729182499577</v>
          </cell>
          <cell r="P410">
            <v>24811.056030835127</v>
          </cell>
          <cell r="Q410">
            <v>26000.861975979897</v>
          </cell>
          <cell r="R410">
            <v>27222.206512104807</v>
          </cell>
          <cell r="S410">
            <v>29545.848663941149</v>
          </cell>
          <cell r="T410">
            <v>28367.378617731458</v>
          </cell>
          <cell r="U410">
            <v>30632.555612682438</v>
          </cell>
          <cell r="V410">
            <v>30632.555612682438</v>
          </cell>
          <cell r="W410">
            <v>30632.555612682438</v>
          </cell>
          <cell r="X410">
            <v>30632.555612682438</v>
          </cell>
          <cell r="Y410">
            <v>30632.555612682438</v>
          </cell>
          <cell r="Z410">
            <v>30632.555612682438</v>
          </cell>
          <cell r="AA410">
            <v>30632.555612682438</v>
          </cell>
          <cell r="AB410">
            <v>30632.555612682438</v>
          </cell>
          <cell r="AC410">
            <v>30632.555612682438</v>
          </cell>
          <cell r="AD410">
            <v>30632.555612682438</v>
          </cell>
          <cell r="AE410">
            <v>14382.125456970083</v>
          </cell>
          <cell r="AF410">
            <v>19883.118802399931</v>
          </cell>
          <cell r="AG410">
            <v>19089.951724790422</v>
          </cell>
          <cell r="AH410">
            <v>19331.395237866054</v>
          </cell>
          <cell r="AI410">
            <v>15775.537412361031</v>
          </cell>
          <cell r="AJ410">
            <v>20601.098641531546</v>
          </cell>
          <cell r="AK410">
            <v>20092.071061160539</v>
          </cell>
          <cell r="AL410">
            <v>21333.534409304277</v>
          </cell>
          <cell r="AM410">
            <v>24411.540567974538</v>
          </cell>
          <cell r="AN410">
            <v>24928.176283724188</v>
          </cell>
          <cell r="AO410">
            <v>21443.640501353788</v>
          </cell>
          <cell r="AP410">
            <v>22706.30191522371</v>
          </cell>
          <cell r="AQ410">
            <v>25321.017250287598</v>
          </cell>
          <cell r="AR410">
            <v>26782.587407793195</v>
          </cell>
          <cell r="AS410">
            <v>27412.729182499577</v>
          </cell>
          <cell r="AT410">
            <v>24811.056030835127</v>
          </cell>
          <cell r="AU410">
            <v>26000.861975979897</v>
          </cell>
          <cell r="AV410">
            <v>27222.206512104807</v>
          </cell>
          <cell r="AW410">
            <v>29545.848663941149</v>
          </cell>
          <cell r="AX410">
            <v>28367.378617731458</v>
          </cell>
          <cell r="AY410">
            <v>30632.555612682438</v>
          </cell>
          <cell r="AZ410">
            <v>30632.555612682438</v>
          </cell>
          <cell r="BA410">
            <v>30632.555612682438</v>
          </cell>
          <cell r="BB410">
            <v>30632.555612682438</v>
          </cell>
          <cell r="BC410">
            <v>30632.555612682438</v>
          </cell>
          <cell r="BD410">
            <v>30632.555612682438</v>
          </cell>
          <cell r="BE410">
            <v>30632.555612682438</v>
          </cell>
          <cell r="BF410">
            <v>30632.555612682438</v>
          </cell>
          <cell r="BG410">
            <v>30632.555612682438</v>
          </cell>
          <cell r="BH410">
            <v>30632.555612682438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2.5319878990355971</v>
          </cell>
          <cell r="CN410">
            <v>3.5149211280264594</v>
          </cell>
          <cell r="CO410">
            <v>3.3759158815181061</v>
          </cell>
          <cell r="CP410">
            <v>3.4412638594182705</v>
          </cell>
          <cell r="CQ410">
            <v>2.7308138205550576</v>
          </cell>
          <cell r="CR410">
            <v>3.5783830694545329</v>
          </cell>
          <cell r="CS410">
            <v>3.5377802077779097</v>
          </cell>
          <cell r="CT410">
            <v>3.7778396975465571</v>
          </cell>
          <cell r="CU410">
            <v>4.3241021952445573</v>
          </cell>
          <cell r="CV410">
            <v>4.3884892989426234</v>
          </cell>
          <cell r="CW410">
            <v>3.7503021754673558</v>
          </cell>
          <cell r="CX410">
            <v>3.9909548041066301</v>
          </cell>
          <cell r="CY410">
            <v>4.3925467160032907</v>
          </cell>
          <cell r="CZ410">
            <v>4.7585184169823203</v>
          </cell>
          <cell r="DA410">
            <v>4.7909002422054492</v>
          </cell>
          <cell r="DB410">
            <v>4.336207954930166</v>
          </cell>
          <cell r="DC410">
            <v>4.5441493661199219</v>
          </cell>
          <cell r="DD410">
            <v>4.7576027510412837</v>
          </cell>
          <cell r="DE410">
            <v>5.1637037880419507</v>
          </cell>
          <cell r="DF410">
            <v>4.9577435426307686</v>
          </cell>
          <cell r="DG410">
            <v>5.3536266720156744</v>
          </cell>
          <cell r="DH410">
            <v>5.3536266720156744</v>
          </cell>
          <cell r="DI410">
            <v>5.3536266720156744</v>
          </cell>
          <cell r="DJ410">
            <v>5.3536266720156744</v>
          </cell>
          <cell r="DK410">
            <v>5.3536266720156744</v>
          </cell>
          <cell r="DL410">
            <v>5.3536266720156744</v>
          </cell>
          <cell r="DM410">
            <v>5.3536266720156744</v>
          </cell>
          <cell r="DN410">
            <v>5.3536266720156744</v>
          </cell>
          <cell r="DO410">
            <v>5.3536266720156744</v>
          </cell>
          <cell r="DP410">
            <v>5.3536266720156744</v>
          </cell>
          <cell r="DQ410">
            <v>15.56211364942218</v>
          </cell>
          <cell r="DR410">
            <v>15.498014352132246</v>
          </cell>
          <cell r="DS410">
            <v>15.49245876903969</v>
          </cell>
          <cell r="DT410">
            <v>15.390486996262524</v>
          </cell>
          <cell r="DU410">
            <v>15.827022010618004</v>
          </cell>
          <cell r="DV410">
            <v>15.772868652037833</v>
          </cell>
          <cell r="DW410">
            <v>15.559691896504745</v>
          </cell>
          <cell r="DX410">
            <v>15.471286279167398</v>
          </cell>
          <cell r="DY410">
            <v>15.467010270131084</v>
          </cell>
          <cell r="DZ410">
            <v>15.562615908969363</v>
          </cell>
          <cell r="EA410">
            <v>15.665324353866959</v>
          </cell>
          <cell r="EB410">
            <v>15.587509605236953</v>
          </cell>
          <cell r="EC410">
            <v>15.793264018807983</v>
          </cell>
          <cell r="ED410">
            <v>15.420125629923723</v>
          </cell>
          <cell r="EE410">
            <v>15.676253694798984</v>
          </cell>
          <cell r="EF410">
            <v>15.676253694798984</v>
          </cell>
          <cell r="EG410">
            <v>15.676253694798984</v>
          </cell>
          <cell r="EH410">
            <v>15.676253694798984</v>
          </cell>
          <cell r="EI410">
            <v>15.676253694798984</v>
          </cell>
          <cell r="EJ410">
            <v>15.676253694798984</v>
          </cell>
          <cell r="EK410">
            <v>15.676253694798984</v>
          </cell>
          <cell r="EL410">
            <v>15.676253694798984</v>
          </cell>
          <cell r="EM410">
            <v>15.676253694798984</v>
          </cell>
          <cell r="EN410">
            <v>15.676253694798984</v>
          </cell>
          <cell r="EO410">
            <v>15.676253694798984</v>
          </cell>
          <cell r="EP410">
            <v>15.676253694798984</v>
          </cell>
          <cell r="EQ410">
            <v>15.676253694798984</v>
          </cell>
          <cell r="ER410">
            <v>15.676253694798984</v>
          </cell>
          <cell r="ES410">
            <v>15.676253694798984</v>
          </cell>
          <cell r="ET410">
            <v>15.676253694798984</v>
          </cell>
        </row>
        <row r="411">
          <cell r="A411">
            <v>36600.704876977405</v>
          </cell>
          <cell r="B411">
            <v>40145.357466602138</v>
          </cell>
          <cell r="C411">
            <v>37480.353014273227</v>
          </cell>
          <cell r="D411">
            <v>16068.665745031582</v>
          </cell>
          <cell r="E411">
            <v>17595.254599319673</v>
          </cell>
          <cell r="F411">
            <v>18846.378008414813</v>
          </cell>
          <cell r="G411">
            <v>17264.730199175265</v>
          </cell>
          <cell r="H411">
            <v>23155.748563295292</v>
          </cell>
          <cell r="I411">
            <v>21776.982151642078</v>
          </cell>
          <cell r="J411">
            <v>20827.740582583479</v>
          </cell>
          <cell r="K411">
            <v>21407.405914280698</v>
          </cell>
          <cell r="L411">
            <v>20571.596845565062</v>
          </cell>
          <cell r="M411">
            <v>23104.591805538646</v>
          </cell>
          <cell r="N411">
            <v>23880.679598709965</v>
          </cell>
          <cell r="O411">
            <v>24151.374923214527</v>
          </cell>
          <cell r="P411">
            <v>26916.002392022223</v>
          </cell>
          <cell r="Q411">
            <v>27415.897907825081</v>
          </cell>
          <cell r="R411">
            <v>26745.469577452139</v>
          </cell>
          <cell r="S411">
            <v>26335.954536213736</v>
          </cell>
          <cell r="T411">
            <v>25670.390101781246</v>
          </cell>
          <cell r="U411">
            <v>25932.239803410117</v>
          </cell>
          <cell r="V411">
            <v>25932.239803410117</v>
          </cell>
          <cell r="W411">
            <v>25932.239803410117</v>
          </cell>
          <cell r="X411">
            <v>25932.239803410117</v>
          </cell>
          <cell r="Y411">
            <v>25932.239803410117</v>
          </cell>
          <cell r="Z411">
            <v>25932.239803410117</v>
          </cell>
          <cell r="AA411">
            <v>25932.239803410117</v>
          </cell>
          <cell r="AB411">
            <v>25932.239803410117</v>
          </cell>
          <cell r="AC411">
            <v>25932.239803410117</v>
          </cell>
          <cell r="AD411">
            <v>25932.239803410117</v>
          </cell>
          <cell r="AE411">
            <v>16544.136241288586</v>
          </cell>
          <cell r="AF411">
            <v>18146.379027811417</v>
          </cell>
          <cell r="AG411">
            <v>16941.752043408618</v>
          </cell>
          <cell r="AH411">
            <v>16068.665745031582</v>
          </cell>
          <cell r="AI411">
            <v>17595.254599319673</v>
          </cell>
          <cell r="AJ411">
            <v>18846.378008414813</v>
          </cell>
          <cell r="AK411">
            <v>17264.730199175265</v>
          </cell>
          <cell r="AL411">
            <v>23155.748563295292</v>
          </cell>
          <cell r="AM411">
            <v>21776.982151642078</v>
          </cell>
          <cell r="AN411">
            <v>20827.740582583479</v>
          </cell>
          <cell r="AO411">
            <v>21407.405914280698</v>
          </cell>
          <cell r="AP411">
            <v>20571.596845565062</v>
          </cell>
          <cell r="AQ411">
            <v>23104.591805538646</v>
          </cell>
          <cell r="AR411">
            <v>23880.679598709965</v>
          </cell>
          <cell r="AS411">
            <v>24151.374923214527</v>
          </cell>
          <cell r="AT411">
            <v>26916.002392022223</v>
          </cell>
          <cell r="AU411">
            <v>27415.897907825081</v>
          </cell>
          <cell r="AV411">
            <v>26745.469577452139</v>
          </cell>
          <cell r="AW411">
            <v>26335.954536213736</v>
          </cell>
          <cell r="AX411">
            <v>25670.390101781246</v>
          </cell>
          <cell r="AY411">
            <v>25932.239803410117</v>
          </cell>
          <cell r="AZ411">
            <v>25932.239803410117</v>
          </cell>
          <cell r="BA411">
            <v>25932.239803410117</v>
          </cell>
          <cell r="BB411">
            <v>25932.239803410117</v>
          </cell>
          <cell r="BC411">
            <v>25932.239803410117</v>
          </cell>
          <cell r="BD411">
            <v>25932.239803410117</v>
          </cell>
          <cell r="BE411">
            <v>25932.239803410117</v>
          </cell>
          <cell r="BF411">
            <v>25932.239803410117</v>
          </cell>
          <cell r="BG411">
            <v>25932.239803410117</v>
          </cell>
          <cell r="BH411">
            <v>25932.239803410117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2.8880086889663841</v>
          </cell>
          <cell r="CN411">
            <v>3.1964848569565785</v>
          </cell>
          <cell r="CO411">
            <v>2.964679312696576</v>
          </cell>
          <cell r="CP411">
            <v>2.8228333489137287</v>
          </cell>
          <cell r="CQ411">
            <v>3.0740988471745463</v>
          </cell>
          <cell r="CR411">
            <v>3.2699880050869399</v>
          </cell>
          <cell r="CS411">
            <v>3.0237369579271629</v>
          </cell>
          <cell r="CT411">
            <v>4.071974012061216</v>
          </cell>
          <cell r="CU411">
            <v>3.8154017472025346</v>
          </cell>
          <cell r="CV411">
            <v>3.6455263806476412</v>
          </cell>
          <cell r="CW411">
            <v>3.7989330253977394</v>
          </cell>
          <cell r="CX411">
            <v>3.6162336589902835</v>
          </cell>
          <cell r="CY411">
            <v>4.0608529937980533</v>
          </cell>
          <cell r="CZ411">
            <v>4.2200726086173761</v>
          </cell>
          <cell r="DA411">
            <v>4.2424183172416674</v>
          </cell>
          <cell r="DB411">
            <v>4.7280513816659004</v>
          </cell>
          <cell r="DC411">
            <v>4.8158627754143577</v>
          </cell>
          <cell r="DD411">
            <v>4.698095673615196</v>
          </cell>
          <cell r="DE411">
            <v>4.6261604683666606</v>
          </cell>
          <cell r="DF411">
            <v>4.5092477560710584</v>
          </cell>
          <cell r="DG411">
            <v>4.5552441423673438</v>
          </cell>
          <cell r="DH411">
            <v>4.5552441423673438</v>
          </cell>
          <cell r="DI411">
            <v>4.5552441423673438</v>
          </cell>
          <cell r="DJ411">
            <v>4.5552441423673438</v>
          </cell>
          <cell r="DK411">
            <v>4.5552441423673438</v>
          </cell>
          <cell r="DL411">
            <v>4.5552441423673438</v>
          </cell>
          <cell r="DM411">
            <v>4.5552441423673438</v>
          </cell>
          <cell r="DN411">
            <v>4.5552441423673438</v>
          </cell>
          <cell r="DO411">
            <v>4.5552441423673438</v>
          </cell>
          <cell r="DP411">
            <v>4.5552441423673438</v>
          </cell>
          <cell r="DQ411">
            <v>15.694689851257651</v>
          </cell>
          <cell r="DR411">
            <v>15.553368512699976</v>
          </cell>
          <cell r="DS411">
            <v>15.656249505387159</v>
          </cell>
          <cell r="DT411">
            <v>15.595586535121122</v>
          </cell>
          <cell r="DU411">
            <v>15.681401080757222</v>
          </cell>
          <cell r="DV411">
            <v>15.790245184843911</v>
          </cell>
          <cell r="DW411">
            <v>15.643103663057239</v>
          </cell>
          <cell r="DX411">
            <v>15.579767168163622</v>
          </cell>
          <cell r="DY411">
            <v>15.637400397681445</v>
          </cell>
          <cell r="DZ411">
            <v>15.652692370818835</v>
          </cell>
          <cell r="EA411">
            <v>15.438657846902238</v>
          </cell>
          <cell r="EB411">
            <v>15.585425229036456</v>
          </cell>
          <cell r="EC411">
            <v>15.587919981023479</v>
          </cell>
          <cell r="ED411">
            <v>15.503647808077918</v>
          </cell>
          <cell r="EE411">
            <v>15.596800109420023</v>
          </cell>
          <cell r="EF411">
            <v>15.596800109420023</v>
          </cell>
          <cell r="EG411">
            <v>15.596800109420023</v>
          </cell>
          <cell r="EH411">
            <v>15.596800109420023</v>
          </cell>
          <cell r="EI411">
            <v>15.596800109420023</v>
          </cell>
          <cell r="EJ411">
            <v>15.596800109420023</v>
          </cell>
          <cell r="EK411">
            <v>15.596800109420023</v>
          </cell>
          <cell r="EL411">
            <v>15.596800109420023</v>
          </cell>
          <cell r="EM411">
            <v>15.596800109420023</v>
          </cell>
          <cell r="EN411">
            <v>15.596800109420023</v>
          </cell>
          <cell r="EO411">
            <v>15.596800109420023</v>
          </cell>
          <cell r="EP411">
            <v>15.596800109420023</v>
          </cell>
          <cell r="EQ411">
            <v>15.596800109420023</v>
          </cell>
          <cell r="ER411">
            <v>15.596800109420023</v>
          </cell>
          <cell r="ES411">
            <v>15.596800109420023</v>
          </cell>
          <cell r="ET411">
            <v>15.596800109420023</v>
          </cell>
        </row>
        <row r="412">
          <cell r="A412">
            <v>34327.863727443269</v>
          </cell>
          <cell r="B412">
            <v>37809.336587348247</v>
          </cell>
          <cell r="C412">
            <v>43623.262164826025</v>
          </cell>
          <cell r="D412">
            <v>19483.350861329462</v>
          </cell>
          <cell r="E412">
            <v>20864.308354470912</v>
          </cell>
          <cell r="F412">
            <v>22749.681362973421</v>
          </cell>
          <cell r="G412">
            <v>19879.345785028261</v>
          </cell>
          <cell r="H412">
            <v>20474.933337461331</v>
          </cell>
          <cell r="I412">
            <v>23463.368881113129</v>
          </cell>
          <cell r="J412">
            <v>22722.083895587813</v>
          </cell>
          <cell r="K412">
            <v>19409.343135137507</v>
          </cell>
          <cell r="L412">
            <v>22703.084197142056</v>
          </cell>
          <cell r="M412">
            <v>23883.107430305157</v>
          </cell>
          <cell r="N412">
            <v>24153.435988932764</v>
          </cell>
          <cell r="O412">
            <v>25183.597150454461</v>
          </cell>
          <cell r="P412">
            <v>25308.216988932269</v>
          </cell>
          <cell r="Q412">
            <v>29563.262374125465</v>
          </cell>
          <cell r="R412">
            <v>29178.469533792962</v>
          </cell>
          <cell r="S412">
            <v>31386.583751349488</v>
          </cell>
          <cell r="T412">
            <v>31367.185795076795</v>
          </cell>
          <cell r="U412">
            <v>29606.458029675137</v>
          </cell>
          <cell r="V412">
            <v>29606.458029675137</v>
          </cell>
          <cell r="W412">
            <v>29606.458029675137</v>
          </cell>
          <cell r="X412">
            <v>29606.458029675137</v>
          </cell>
          <cell r="Y412">
            <v>29606.458029675137</v>
          </cell>
          <cell r="Z412">
            <v>29606.458029675137</v>
          </cell>
          <cell r="AA412">
            <v>29606.458029675137</v>
          </cell>
          <cell r="AB412">
            <v>29606.458029675137</v>
          </cell>
          <cell r="AC412">
            <v>29606.458029675137</v>
          </cell>
          <cell r="AD412">
            <v>29606.458029675137</v>
          </cell>
          <cell r="AE412">
            <v>15516.773687504759</v>
          </cell>
          <cell r="AF412">
            <v>17090.45817003632</v>
          </cell>
          <cell r="AG412">
            <v>19718.4506410504</v>
          </cell>
          <cell r="AH412">
            <v>19483.350861329462</v>
          </cell>
          <cell r="AI412">
            <v>20864.308354470912</v>
          </cell>
          <cell r="AJ412">
            <v>22749.681362973421</v>
          </cell>
          <cell r="AK412">
            <v>19879.345785028261</v>
          </cell>
          <cell r="AL412">
            <v>20474.933337461331</v>
          </cell>
          <cell r="AM412">
            <v>23463.368881113129</v>
          </cell>
          <cell r="AN412">
            <v>22722.083895587813</v>
          </cell>
          <cell r="AO412">
            <v>19409.343135137507</v>
          </cell>
          <cell r="AP412">
            <v>22703.084197142056</v>
          </cell>
          <cell r="AQ412">
            <v>23883.107430305157</v>
          </cell>
          <cell r="AR412">
            <v>24153.435988932764</v>
          </cell>
          <cell r="AS412">
            <v>25183.597150454461</v>
          </cell>
          <cell r="AT412">
            <v>25308.216988932269</v>
          </cell>
          <cell r="AU412">
            <v>29563.262374125465</v>
          </cell>
          <cell r="AV412">
            <v>29178.469533792962</v>
          </cell>
          <cell r="AW412">
            <v>31386.583751349488</v>
          </cell>
          <cell r="AX412">
            <v>31367.185795076795</v>
          </cell>
          <cell r="AY412">
            <v>29606.458029675137</v>
          </cell>
          <cell r="AZ412">
            <v>29606.458029675137</v>
          </cell>
          <cell r="BA412">
            <v>29606.458029675137</v>
          </cell>
          <cell r="BB412">
            <v>29606.458029675137</v>
          </cell>
          <cell r="BC412">
            <v>29606.458029675137</v>
          </cell>
          <cell r="BD412">
            <v>29606.458029675137</v>
          </cell>
          <cell r="BE412">
            <v>29606.458029675137</v>
          </cell>
          <cell r="BF412">
            <v>29606.458029675137</v>
          </cell>
          <cell r="BG412">
            <v>29606.458029675137</v>
          </cell>
          <cell r="BH412">
            <v>29606.458029675137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2.6843416676523444</v>
          </cell>
          <cell r="CN412">
            <v>2.9873215850983512</v>
          </cell>
          <cell r="CO412">
            <v>3.4837136805028073</v>
          </cell>
          <cell r="CP412">
            <v>3.3864938931701913</v>
          </cell>
          <cell r="CQ412">
            <v>3.6376723751761695</v>
          </cell>
          <cell r="CR412">
            <v>4.0063370263378024</v>
          </cell>
          <cell r="CS412">
            <v>3.5095776554791533</v>
          </cell>
          <cell r="CT412">
            <v>3.6539555183355739</v>
          </cell>
          <cell r="CU412">
            <v>4.1148392511126763</v>
          </cell>
          <cell r="CV412">
            <v>3.9264551660300939</v>
          </cell>
          <cell r="CW412">
            <v>3.4365898813295535</v>
          </cell>
          <cell r="CX412">
            <v>3.9996262393754223</v>
          </cell>
          <cell r="CY412">
            <v>4.1422850419430697</v>
          </cell>
          <cell r="CZ412">
            <v>4.3214634832649246</v>
          </cell>
          <cell r="DA412">
            <v>4.4467846413908019</v>
          </cell>
          <cell r="DB412">
            <v>4.4687893447080045</v>
          </cell>
          <cell r="DC412">
            <v>5.2201224586494526</v>
          </cell>
          <cell r="DD412">
            <v>5.1521778007721384</v>
          </cell>
          <cell r="DE412">
            <v>5.5420747773797805</v>
          </cell>
          <cell r="DF412">
            <v>5.5386495902028869</v>
          </cell>
          <cell r="DG412">
            <v>5.2277497160474136</v>
          </cell>
          <cell r="DH412">
            <v>5.2277497160474136</v>
          </cell>
          <cell r="DI412">
            <v>5.2277497160474136</v>
          </cell>
          <cell r="DJ412">
            <v>5.2277497160474136</v>
          </cell>
          <cell r="DK412">
            <v>5.2277497160474136</v>
          </cell>
          <cell r="DL412">
            <v>5.2277497160474136</v>
          </cell>
          <cell r="DM412">
            <v>5.2277497160474136</v>
          </cell>
          <cell r="DN412">
            <v>5.2277497160474136</v>
          </cell>
          <cell r="DO412">
            <v>5.2277497160474136</v>
          </cell>
          <cell r="DP412">
            <v>5.2277497160474136</v>
          </cell>
          <cell r="DQ412">
            <v>15.836921672519203</v>
          </cell>
          <cell r="DR412">
            <v>15.673964698732329</v>
          </cell>
          <cell r="DS412">
            <v>15.507345722349019</v>
          </cell>
          <cell r="DT412">
            <v>15.762332707391225</v>
          </cell>
          <cell r="DU412">
            <v>15.714028847806208</v>
          </cell>
          <cell r="DV412">
            <v>15.557326738960517</v>
          </cell>
          <cell r="DW412">
            <v>15.518665321407777</v>
          </cell>
          <cell r="DX412">
            <v>15.352049988670636</v>
          </cell>
          <cell r="DY412">
            <v>15.622287649906619</v>
          </cell>
          <cell r="DZ412">
            <v>15.854576714392296</v>
          </cell>
          <cell r="EA412">
            <v>15.473560825782226</v>
          </cell>
          <cell r="EB412">
            <v>15.551510804873271</v>
          </cell>
          <cell r="EC412">
            <v>15.796395076481371</v>
          </cell>
          <cell r="ED412">
            <v>15.312821104751665</v>
          </cell>
          <cell r="EE412">
            <v>15.515965386398371</v>
          </cell>
          <cell r="EF412">
            <v>15.515965386398371</v>
          </cell>
          <cell r="EG412">
            <v>15.515965386398371</v>
          </cell>
          <cell r="EH412">
            <v>15.515965386398371</v>
          </cell>
          <cell r="EI412">
            <v>15.515965386398371</v>
          </cell>
          <cell r="EJ412">
            <v>15.515965386398371</v>
          </cell>
          <cell r="EK412">
            <v>15.515965386398371</v>
          </cell>
          <cell r="EL412">
            <v>15.515965386398371</v>
          </cell>
          <cell r="EM412">
            <v>15.515965386398371</v>
          </cell>
          <cell r="EN412">
            <v>15.515965386398371</v>
          </cell>
          <cell r="EO412">
            <v>15.515965386398371</v>
          </cell>
          <cell r="EP412">
            <v>15.515965386398371</v>
          </cell>
          <cell r="EQ412">
            <v>15.515965386398371</v>
          </cell>
          <cell r="ER412">
            <v>15.515965386398371</v>
          </cell>
          <cell r="ES412">
            <v>15.515965386398371</v>
          </cell>
          <cell r="ET412">
            <v>15.515965386398371</v>
          </cell>
        </row>
        <row r="413">
          <cell r="A413">
            <v>39482.474308042409</v>
          </cell>
          <cell r="B413">
            <v>36507.654839990268</v>
          </cell>
          <cell r="C413">
            <v>46266.488626417908</v>
          </cell>
          <cell r="D413">
            <v>19974.005261532722</v>
          </cell>
          <cell r="E413">
            <v>20102.397390429862</v>
          </cell>
          <cell r="F413">
            <v>18696.042169744407</v>
          </cell>
          <cell r="G413">
            <v>17917.338662590671</v>
          </cell>
          <cell r="H413">
            <v>18659.53734231686</v>
          </cell>
          <cell r="I413">
            <v>17778.628041555021</v>
          </cell>
          <cell r="J413">
            <v>20888.069647700981</v>
          </cell>
          <cell r="K413">
            <v>19209.424458617428</v>
          </cell>
          <cell r="L413">
            <v>21646.721454749255</v>
          </cell>
          <cell r="M413">
            <v>22852.832001109382</v>
          </cell>
          <cell r="N413">
            <v>25101.440929709282</v>
          </cell>
          <cell r="O413">
            <v>26356.412938581976</v>
          </cell>
          <cell r="P413">
            <v>26753.640631631817</v>
          </cell>
          <cell r="Q413">
            <v>24701.223493386031</v>
          </cell>
          <cell r="R413">
            <v>24371.18116673801</v>
          </cell>
          <cell r="S413">
            <v>26903.878770529082</v>
          </cell>
          <cell r="T413">
            <v>30267.298039649846</v>
          </cell>
          <cell r="U413">
            <v>29838.422615063919</v>
          </cell>
          <cell r="V413">
            <v>29838.422615063919</v>
          </cell>
          <cell r="W413">
            <v>29838.422615063919</v>
          </cell>
          <cell r="X413">
            <v>29838.422615063919</v>
          </cell>
          <cell r="Y413">
            <v>29838.422615063919</v>
          </cell>
          <cell r="Z413">
            <v>29838.422615063919</v>
          </cell>
          <cell r="AA413">
            <v>29838.422615063919</v>
          </cell>
          <cell r="AB413">
            <v>29838.422615063919</v>
          </cell>
          <cell r="AC413">
            <v>29838.422615063919</v>
          </cell>
          <cell r="AD413">
            <v>29838.422615063919</v>
          </cell>
          <cell r="AE413">
            <v>17846.744653989117</v>
          </cell>
          <cell r="AF413">
            <v>16502.07605435103</v>
          </cell>
          <cell r="AG413">
            <v>20913.233606136469</v>
          </cell>
          <cell r="AH413">
            <v>19974.005261532722</v>
          </cell>
          <cell r="AI413">
            <v>20102.397390429862</v>
          </cell>
          <cell r="AJ413">
            <v>18696.042169744407</v>
          </cell>
          <cell r="AK413">
            <v>17917.338662590671</v>
          </cell>
          <cell r="AL413">
            <v>18659.53734231686</v>
          </cell>
          <cell r="AM413">
            <v>17778.628041555021</v>
          </cell>
          <cell r="AN413">
            <v>20888.069647700981</v>
          </cell>
          <cell r="AO413">
            <v>19209.424458617428</v>
          </cell>
          <cell r="AP413">
            <v>21646.721454749255</v>
          </cell>
          <cell r="AQ413">
            <v>22852.832001109382</v>
          </cell>
          <cell r="AR413">
            <v>25101.440929709282</v>
          </cell>
          <cell r="AS413">
            <v>26356.412938581976</v>
          </cell>
          <cell r="AT413">
            <v>26753.640631631817</v>
          </cell>
          <cell r="AU413">
            <v>24701.223493386031</v>
          </cell>
          <cell r="AV413">
            <v>24371.18116673801</v>
          </cell>
          <cell r="AW413">
            <v>26903.878770529082</v>
          </cell>
          <cell r="AX413">
            <v>30267.298039649846</v>
          </cell>
          <cell r="AY413">
            <v>29838.422615063919</v>
          </cell>
          <cell r="AZ413">
            <v>29838.422615063919</v>
          </cell>
          <cell r="BA413">
            <v>29838.422615063919</v>
          </cell>
          <cell r="BB413">
            <v>29838.422615063919</v>
          </cell>
          <cell r="BC413">
            <v>29838.422615063919</v>
          </cell>
          <cell r="BD413">
            <v>29838.422615063919</v>
          </cell>
          <cell r="BE413">
            <v>29838.422615063919</v>
          </cell>
          <cell r="BF413">
            <v>29838.422615063919</v>
          </cell>
          <cell r="BG413">
            <v>29838.422615063919</v>
          </cell>
          <cell r="BH413">
            <v>29838.422615063919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3.1061362383973745</v>
          </cell>
          <cell r="CN413">
            <v>2.9259475660215961</v>
          </cell>
          <cell r="CO413">
            <v>3.6438917085284577</v>
          </cell>
          <cell r="CP413">
            <v>3.5397553722385848</v>
          </cell>
          <cell r="CQ413">
            <v>3.5293353996172088</v>
          </cell>
          <cell r="CR413">
            <v>3.2881073190437298</v>
          </cell>
          <cell r="CS413">
            <v>3.1433567721778837</v>
          </cell>
          <cell r="CT413">
            <v>3.2999216863003142</v>
          </cell>
          <cell r="CU413">
            <v>3.1367811298759656</v>
          </cell>
          <cell r="CV413">
            <v>3.6512305684022777</v>
          </cell>
          <cell r="CW413">
            <v>3.3696928298943685</v>
          </cell>
          <cell r="CX413">
            <v>3.7796014789950649</v>
          </cell>
          <cell r="CY413">
            <v>4.0514895138842126</v>
          </cell>
          <cell r="CZ413">
            <v>4.4613571935291523</v>
          </cell>
          <cell r="DA413">
            <v>4.6640972236588985</v>
          </cell>
          <cell r="DB413">
            <v>4.7343916368110799</v>
          </cell>
          <cell r="DC413">
            <v>4.3711907301251367</v>
          </cell>
          <cell r="DD413">
            <v>4.3127856086468803</v>
          </cell>
          <cell r="DE413">
            <v>4.7609781563101983</v>
          </cell>
          <cell r="DF413">
            <v>5.3561773024027621</v>
          </cell>
          <cell r="DG413">
            <v>5.2802824269594284</v>
          </cell>
          <cell r="DH413">
            <v>5.2802824269594284</v>
          </cell>
          <cell r="DI413">
            <v>5.2802824269594284</v>
          </cell>
          <cell r="DJ413">
            <v>5.2802824269594284</v>
          </cell>
          <cell r="DK413">
            <v>5.2802824269594284</v>
          </cell>
          <cell r="DL413">
            <v>5.2802824269594284</v>
          </cell>
          <cell r="DM413">
            <v>5.2802824269594284</v>
          </cell>
          <cell r="DN413">
            <v>5.2802824269594284</v>
          </cell>
          <cell r="DO413">
            <v>5.2802824269594284</v>
          </cell>
          <cell r="DP413">
            <v>5.2802824269594284</v>
          </cell>
          <cell r="DQ413">
            <v>15.74148301301639</v>
          </cell>
          <cell r="DR413">
            <v>15.451803647208934</v>
          </cell>
          <cell r="DS413">
            <v>15.723993743740994</v>
          </cell>
          <cell r="DT413">
            <v>15.459628231818552</v>
          </cell>
          <cell r="DU413">
            <v>15.604938354574319</v>
          </cell>
          <cell r="DV413">
            <v>15.577968834868276</v>
          </cell>
          <cell r="DW413">
            <v>15.616617085937627</v>
          </cell>
          <cell r="DX413">
            <v>15.491888891839649</v>
          </cell>
          <cell r="DY413">
            <v>15.528201669202561</v>
          </cell>
          <cell r="DZ413">
            <v>15.673507055714373</v>
          </cell>
          <cell r="EA413">
            <v>15.618207005012225</v>
          </cell>
          <cell r="EB413">
            <v>15.691095081580862</v>
          </cell>
          <cell r="EC413">
            <v>15.453698798581103</v>
          </cell>
          <cell r="ED413">
            <v>15.414831867765809</v>
          </cell>
          <cell r="EE413">
            <v>15.481956540351884</v>
          </cell>
          <cell r="EF413">
            <v>15.481956540351884</v>
          </cell>
          <cell r="EG413">
            <v>15.481956540351884</v>
          </cell>
          <cell r="EH413">
            <v>15.481956540351884</v>
          </cell>
          <cell r="EI413">
            <v>15.481956540351884</v>
          </cell>
          <cell r="EJ413">
            <v>15.481956540351884</v>
          </cell>
          <cell r="EK413">
            <v>15.481956540351884</v>
          </cell>
          <cell r="EL413">
            <v>15.481956540351884</v>
          </cell>
          <cell r="EM413">
            <v>15.481956540351884</v>
          </cell>
          <cell r="EN413">
            <v>15.481956540351884</v>
          </cell>
          <cell r="EO413">
            <v>15.481956540351884</v>
          </cell>
          <cell r="EP413">
            <v>15.481956540351884</v>
          </cell>
          <cell r="EQ413">
            <v>15.481956540351884</v>
          </cell>
          <cell r="ER413">
            <v>15.481956540351884</v>
          </cell>
          <cell r="ES413">
            <v>15.481956540351884</v>
          </cell>
          <cell r="ET413">
            <v>15.481956540351884</v>
          </cell>
        </row>
        <row r="414">
          <cell r="A414">
            <v>39970.78814410304</v>
          </cell>
          <cell r="B414">
            <v>39362.058774025856</v>
          </cell>
          <cell r="C414">
            <v>45479.522176987608</v>
          </cell>
          <cell r="D414">
            <v>20192.262227842079</v>
          </cell>
          <cell r="E414">
            <v>20426.534967111485</v>
          </cell>
          <cell r="F414">
            <v>17933.980129798583</v>
          </cell>
          <cell r="G414">
            <v>20912.110582980084</v>
          </cell>
          <cell r="H414">
            <v>18328.920459718429</v>
          </cell>
          <cell r="I414">
            <v>17005.653957354069</v>
          </cell>
          <cell r="J414">
            <v>21241.906398544637</v>
          </cell>
          <cell r="K414">
            <v>25234.097370553376</v>
          </cell>
          <cell r="L414">
            <v>24150.484929650789</v>
          </cell>
          <cell r="M414">
            <v>24083.522434456347</v>
          </cell>
          <cell r="N414">
            <v>25576.809172482397</v>
          </cell>
          <cell r="O414">
            <v>24622.322450671592</v>
          </cell>
          <cell r="P414">
            <v>28179.897208033966</v>
          </cell>
          <cell r="Q414">
            <v>25637.884879106488</v>
          </cell>
          <cell r="R414">
            <v>28384.621957158965</v>
          </cell>
          <cell r="S414">
            <v>25546.280739967468</v>
          </cell>
          <cell r="T414">
            <v>24668.866055867296</v>
          </cell>
          <cell r="U414">
            <v>27605.249460770512</v>
          </cell>
          <cell r="V414">
            <v>27605.249460770512</v>
          </cell>
          <cell r="W414">
            <v>27605.249460770512</v>
          </cell>
          <cell r="X414">
            <v>27605.249460770512</v>
          </cell>
          <cell r="Y414">
            <v>27605.249460770512</v>
          </cell>
          <cell r="Z414">
            <v>27605.249460770512</v>
          </cell>
          <cell r="AA414">
            <v>27605.249460770512</v>
          </cell>
          <cell r="AB414">
            <v>27605.249460770512</v>
          </cell>
          <cell r="AC414">
            <v>27605.249460770512</v>
          </cell>
          <cell r="AD414">
            <v>27605.249460770512</v>
          </cell>
          <cell r="AE414">
            <v>18067.470748184511</v>
          </cell>
          <cell r="AF414">
            <v>17792.314800601504</v>
          </cell>
          <cell r="AG414">
            <v>20557.51149093514</v>
          </cell>
          <cell r="AH414">
            <v>20192.262227842079</v>
          </cell>
          <cell r="AI414">
            <v>20426.534967111485</v>
          </cell>
          <cell r="AJ414">
            <v>17933.980129798583</v>
          </cell>
          <cell r="AK414">
            <v>20912.110582980084</v>
          </cell>
          <cell r="AL414">
            <v>18328.920459718429</v>
          </cell>
          <cell r="AM414">
            <v>17005.653957354069</v>
          </cell>
          <cell r="AN414">
            <v>21241.906398544637</v>
          </cell>
          <cell r="AO414">
            <v>25234.097370553376</v>
          </cell>
          <cell r="AP414">
            <v>24150.484929650789</v>
          </cell>
          <cell r="AQ414">
            <v>24083.522434456347</v>
          </cell>
          <cell r="AR414">
            <v>25576.809172482397</v>
          </cell>
          <cell r="AS414">
            <v>24622.322450671592</v>
          </cell>
          <cell r="AT414">
            <v>28179.897208033966</v>
          </cell>
          <cell r="AU414">
            <v>25637.884879106488</v>
          </cell>
          <cell r="AV414">
            <v>28384.621957158965</v>
          </cell>
          <cell r="AW414">
            <v>25546.280739967468</v>
          </cell>
          <cell r="AX414">
            <v>24668.866055867296</v>
          </cell>
          <cell r="AY414">
            <v>27605.249460770512</v>
          </cell>
          <cell r="AZ414">
            <v>27605.249460770512</v>
          </cell>
          <cell r="BA414">
            <v>27605.249460770512</v>
          </cell>
          <cell r="BB414">
            <v>27605.249460770512</v>
          </cell>
          <cell r="BC414">
            <v>27605.249460770512</v>
          </cell>
          <cell r="BD414">
            <v>27605.249460770512</v>
          </cell>
          <cell r="BE414">
            <v>27605.249460770512</v>
          </cell>
          <cell r="BF414">
            <v>27605.249460770512</v>
          </cell>
          <cell r="BG414">
            <v>27605.249460770512</v>
          </cell>
          <cell r="BH414">
            <v>27605.249460770512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3.1368135436214142</v>
          </cell>
          <cell r="CN414">
            <v>3.1104167338814377</v>
          </cell>
          <cell r="CO414">
            <v>3.5735779277119661</v>
          </cell>
          <cell r="CP414">
            <v>3.5632218493198664</v>
          </cell>
          <cell r="CQ414">
            <v>3.6280545265436275</v>
          </cell>
          <cell r="CR414">
            <v>3.147755622181831</v>
          </cell>
          <cell r="CS414">
            <v>3.7025098721221208</v>
          </cell>
          <cell r="CT414">
            <v>3.2177694506476282</v>
          </cell>
          <cell r="CU414">
            <v>2.9576041853047066</v>
          </cell>
          <cell r="CV414">
            <v>3.7275833340017832</v>
          </cell>
          <cell r="CW414">
            <v>4.4889252562598427</v>
          </cell>
          <cell r="CX414">
            <v>4.2881411891625651</v>
          </cell>
          <cell r="CY414">
            <v>4.2556793011710905</v>
          </cell>
          <cell r="CZ414">
            <v>4.5091860754481088</v>
          </cell>
          <cell r="DA414">
            <v>4.3000969463964074</v>
          </cell>
          <cell r="DB414">
            <v>4.9213996842416599</v>
          </cell>
          <cell r="DC414">
            <v>4.4774570189946239</v>
          </cell>
          <cell r="DD414">
            <v>4.9571532680202752</v>
          </cell>
          <cell r="DE414">
            <v>4.4614590691757909</v>
          </cell>
          <cell r="DF414">
            <v>4.3082254247305407</v>
          </cell>
          <cell r="DG414">
            <v>4.8210419284608381</v>
          </cell>
          <cell r="DH414">
            <v>4.8210419284608381</v>
          </cell>
          <cell r="DI414">
            <v>4.8210419284608381</v>
          </cell>
          <cell r="DJ414">
            <v>4.8210419284608381</v>
          </cell>
          <cell r="DK414">
            <v>4.8210419284608381</v>
          </cell>
          <cell r="DL414">
            <v>4.8210419284608381</v>
          </cell>
          <cell r="DM414">
            <v>4.8210419284608381</v>
          </cell>
          <cell r="DN414">
            <v>4.8210419284608381</v>
          </cell>
          <cell r="DO414">
            <v>4.8210419284608381</v>
          </cell>
          <cell r="DP414">
            <v>4.8210419284608381</v>
          </cell>
          <cell r="DQ414">
            <v>15.780319476972382</v>
          </cell>
          <cell r="DR414">
            <v>15.671876831122889</v>
          </cell>
          <cell r="DS414">
            <v>15.760660724221056</v>
          </cell>
          <cell r="DT414">
            <v>15.52563065592142</v>
          </cell>
          <cell r="DU414">
            <v>15.425101549466094</v>
          </cell>
          <cell r="DV414">
            <v>15.609277858227655</v>
          </cell>
          <cell r="DW414">
            <v>15.474220361541418</v>
          </cell>
          <cell r="DX414">
            <v>15.605909996901087</v>
          </cell>
          <cell r="DY414">
            <v>15.752896547606875</v>
          </cell>
          <cell r="DZ414">
            <v>15.612529249386677</v>
          </cell>
          <cell r="EA414">
            <v>15.401128198241487</v>
          </cell>
          <cell r="EB414">
            <v>15.429928544155777</v>
          </cell>
          <cell r="EC414">
            <v>15.504517275756349</v>
          </cell>
          <cell r="ED414">
            <v>15.54015483396509</v>
          </cell>
          <cell r="EE414">
            <v>15.687650421371258</v>
          </cell>
          <cell r="EF414">
            <v>15.687650421371258</v>
          </cell>
          <cell r="EG414">
            <v>15.687650421371258</v>
          </cell>
          <cell r="EH414">
            <v>15.687650421371258</v>
          </cell>
          <cell r="EI414">
            <v>15.687650421371258</v>
          </cell>
          <cell r="EJ414">
            <v>15.687650421371258</v>
          </cell>
          <cell r="EK414">
            <v>15.687650421371258</v>
          </cell>
          <cell r="EL414">
            <v>15.687650421371258</v>
          </cell>
          <cell r="EM414">
            <v>15.687650421371258</v>
          </cell>
          <cell r="EN414">
            <v>15.687650421371258</v>
          </cell>
          <cell r="EO414">
            <v>15.687650421371258</v>
          </cell>
          <cell r="EP414">
            <v>15.687650421371258</v>
          </cell>
          <cell r="EQ414">
            <v>15.687650421371258</v>
          </cell>
          <cell r="ER414">
            <v>15.687650421371258</v>
          </cell>
          <cell r="ES414">
            <v>15.687650421371258</v>
          </cell>
          <cell r="ET414">
            <v>15.687650421371258</v>
          </cell>
        </row>
        <row r="415">
          <cell r="A415">
            <v>37212.277632673686</v>
          </cell>
          <cell r="B415">
            <v>40067.077575291049</v>
          </cell>
          <cell r="C415">
            <v>40907.938319023815</v>
          </cell>
          <cell r="D415">
            <v>16947.892475850913</v>
          </cell>
          <cell r="E415">
            <v>14868.954659111276</v>
          </cell>
          <cell r="F415">
            <v>17658.868760089586</v>
          </cell>
          <cell r="G415">
            <v>18836.221758905431</v>
          </cell>
          <cell r="H415">
            <v>22687.404373850619</v>
          </cell>
          <cell r="I415">
            <v>21979.961391374596</v>
          </cell>
          <cell r="J415">
            <v>19645.954124783948</v>
          </cell>
          <cell r="K415">
            <v>23589.15937260678</v>
          </cell>
          <cell r="L415">
            <v>19104.867758335306</v>
          </cell>
          <cell r="M415">
            <v>25239.12362990417</v>
          </cell>
          <cell r="N415">
            <v>27047.285348969664</v>
          </cell>
          <cell r="O415">
            <v>24611.220679669172</v>
          </cell>
          <cell r="P415">
            <v>25424.96963444939</v>
          </cell>
          <cell r="Q415">
            <v>27456.03077196993</v>
          </cell>
          <cell r="R415">
            <v>25525.493211158231</v>
          </cell>
          <cell r="S415">
            <v>26748.880343029086</v>
          </cell>
          <cell r="T415">
            <v>26567.233430499684</v>
          </cell>
          <cell r="U415">
            <v>30740.72080398901</v>
          </cell>
          <cell r="V415">
            <v>30740.72080398901</v>
          </cell>
          <cell r="W415">
            <v>30740.72080398901</v>
          </cell>
          <cell r="X415">
            <v>30740.72080398901</v>
          </cell>
          <cell r="Y415">
            <v>30740.72080398901</v>
          </cell>
          <cell r="Z415">
            <v>30740.72080398901</v>
          </cell>
          <cell r="AA415">
            <v>30740.72080398901</v>
          </cell>
          <cell r="AB415">
            <v>30740.72080398901</v>
          </cell>
          <cell r="AC415">
            <v>30740.72080398901</v>
          </cell>
          <cell r="AD415">
            <v>30740.72080398901</v>
          </cell>
          <cell r="AE415">
            <v>16820.577447153559</v>
          </cell>
          <cell r="AF415">
            <v>18110.995195965643</v>
          </cell>
          <cell r="AG415">
            <v>18491.078441657904</v>
          </cell>
          <cell r="AH415">
            <v>16947.892475850913</v>
          </cell>
          <cell r="AI415">
            <v>14868.954659111276</v>
          </cell>
          <cell r="AJ415">
            <v>17658.868760089586</v>
          </cell>
          <cell r="AK415">
            <v>18836.221758905431</v>
          </cell>
          <cell r="AL415">
            <v>22687.404373850619</v>
          </cell>
          <cell r="AM415">
            <v>21979.961391374596</v>
          </cell>
          <cell r="AN415">
            <v>19645.954124783948</v>
          </cell>
          <cell r="AO415">
            <v>23589.15937260678</v>
          </cell>
          <cell r="AP415">
            <v>19104.867758335306</v>
          </cell>
          <cell r="AQ415">
            <v>25239.12362990417</v>
          </cell>
          <cell r="AR415">
            <v>27047.285348969664</v>
          </cell>
          <cell r="AS415">
            <v>24611.220679669172</v>
          </cell>
          <cell r="AT415">
            <v>25424.96963444939</v>
          </cell>
          <cell r="AU415">
            <v>27456.03077196993</v>
          </cell>
          <cell r="AV415">
            <v>25525.493211158231</v>
          </cell>
          <cell r="AW415">
            <v>26748.880343029086</v>
          </cell>
          <cell r="AX415">
            <v>26567.233430499684</v>
          </cell>
          <cell r="AY415">
            <v>30740.72080398901</v>
          </cell>
          <cell r="AZ415">
            <v>30740.72080398901</v>
          </cell>
          <cell r="BA415">
            <v>30740.72080398901</v>
          </cell>
          <cell r="BB415">
            <v>30740.72080398901</v>
          </cell>
          <cell r="BC415">
            <v>30740.72080398901</v>
          </cell>
          <cell r="BD415">
            <v>30740.72080398901</v>
          </cell>
          <cell r="BE415">
            <v>30740.72080398901</v>
          </cell>
          <cell r="BF415">
            <v>30740.72080398901</v>
          </cell>
          <cell r="BG415">
            <v>30740.72080398901</v>
          </cell>
          <cell r="BH415">
            <v>30740.72080398901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3.0230621989344582</v>
          </cell>
          <cell r="CN415">
            <v>3.1499573896887316</v>
          </cell>
          <cell r="CO415">
            <v>3.2370937076829418</v>
          </cell>
          <cell r="CP415">
            <v>2.9098285001304234</v>
          </cell>
          <cell r="CQ415">
            <v>2.587273551594317</v>
          </cell>
          <cell r="CR415">
            <v>3.1327774289490509</v>
          </cell>
          <cell r="CS415">
            <v>3.353453411351929</v>
          </cell>
          <cell r="CT415">
            <v>3.907691246653386</v>
          </cell>
          <cell r="CU415">
            <v>3.8676307318379313</v>
          </cell>
          <cell r="CV415">
            <v>3.4838886981891419</v>
          </cell>
          <cell r="CW415">
            <v>4.1786478898196862</v>
          </cell>
          <cell r="CX415">
            <v>3.3216056584615323</v>
          </cell>
          <cell r="CY415">
            <v>4.432258678427484</v>
          </cell>
          <cell r="CZ415">
            <v>4.7235851439158214</v>
          </cell>
          <cell r="DA415">
            <v>4.3564726536054064</v>
          </cell>
          <cell r="DB415">
            <v>4.5005156945638953</v>
          </cell>
          <cell r="DC415">
            <v>4.8600371672520941</v>
          </cell>
          <cell r="DD415">
            <v>4.5183095382205991</v>
          </cell>
          <cell r="DE415">
            <v>4.7348633066881201</v>
          </cell>
          <cell r="DF415">
            <v>4.7027096879243055</v>
          </cell>
          <cell r="DG415">
            <v>5.4414655525528817</v>
          </cell>
          <cell r="DH415">
            <v>5.4414655525528817</v>
          </cell>
          <cell r="DI415">
            <v>5.4414655525528817</v>
          </cell>
          <cell r="DJ415">
            <v>5.4414655525528817</v>
          </cell>
          <cell r="DK415">
            <v>5.4414655525528817</v>
          </cell>
          <cell r="DL415">
            <v>5.4414655525528817</v>
          </cell>
          <cell r="DM415">
            <v>5.4414655525528817</v>
          </cell>
          <cell r="DN415">
            <v>5.4414655525528817</v>
          </cell>
          <cell r="DO415">
            <v>5.4414655525528817</v>
          </cell>
          <cell r="DP415">
            <v>5.4414655525528817</v>
          </cell>
          <cell r="DQ415">
            <v>15.244070679082014</v>
          </cell>
          <cell r="DR415">
            <v>15.752328930823097</v>
          </cell>
          <cell r="DS415">
            <v>15.649991460246133</v>
          </cell>
          <cell r="DT415">
            <v>15.957154218380142</v>
          </cell>
          <cell r="DU415">
            <v>15.745092765569474</v>
          </cell>
          <cell r="DV415">
            <v>15.443312987810934</v>
          </cell>
          <cell r="DW415">
            <v>15.388938112575437</v>
          </cell>
          <cell r="DX415">
            <v>15.906392888731306</v>
          </cell>
          <cell r="DY415">
            <v>15.57001598146865</v>
          </cell>
          <cell r="DZ415">
            <v>15.449555514417005</v>
          </cell>
          <cell r="EA415">
            <v>15.466207156387513</v>
          </cell>
          <cell r="EB415">
            <v>15.758072700218504</v>
          </cell>
          <cell r="EC415">
            <v>15.601139043192919</v>
          </cell>
          <cell r="ED415">
            <v>15.687692585886698</v>
          </cell>
          <cell r="EE415">
            <v>15.477659846275879</v>
          </cell>
          <cell r="EF415">
            <v>15.477659846275879</v>
          </cell>
          <cell r="EG415">
            <v>15.477659846275879</v>
          </cell>
          <cell r="EH415">
            <v>15.477659846275879</v>
          </cell>
          <cell r="EI415">
            <v>15.477659846275879</v>
          </cell>
          <cell r="EJ415">
            <v>15.477659846275879</v>
          </cell>
          <cell r="EK415">
            <v>15.477659846275879</v>
          </cell>
          <cell r="EL415">
            <v>15.477659846275879</v>
          </cell>
          <cell r="EM415">
            <v>15.477659846275879</v>
          </cell>
          <cell r="EN415">
            <v>15.477659846275879</v>
          </cell>
          <cell r="EO415">
            <v>15.477659846275879</v>
          </cell>
          <cell r="EP415">
            <v>15.477659846275879</v>
          </cell>
          <cell r="EQ415">
            <v>15.477659846275879</v>
          </cell>
          <cell r="ER415">
            <v>15.477659846275879</v>
          </cell>
          <cell r="ES415">
            <v>15.477659846275879</v>
          </cell>
          <cell r="ET415">
            <v>15.477659846275879</v>
          </cell>
        </row>
        <row r="416">
          <cell r="A416">
            <v>36700.41967804281</v>
          </cell>
          <cell r="B416">
            <v>35029.412980326677</v>
          </cell>
          <cell r="C416">
            <v>39987.677956488827</v>
          </cell>
          <cell r="D416">
            <v>18901.868230163054</v>
          </cell>
          <cell r="E416">
            <v>16798.674754156531</v>
          </cell>
          <cell r="F416">
            <v>17612.128611875443</v>
          </cell>
          <cell r="G416">
            <v>22241.750139155105</v>
          </cell>
          <cell r="H416">
            <v>18396.179238514003</v>
          </cell>
          <cell r="I416">
            <v>18332.038909661089</v>
          </cell>
          <cell r="J416">
            <v>22176.823709952765</v>
          </cell>
          <cell r="K416">
            <v>22845.687375135531</v>
          </cell>
          <cell r="L416">
            <v>22655.731640500835</v>
          </cell>
          <cell r="M416">
            <v>22884.026353388934</v>
          </cell>
          <cell r="N416">
            <v>23546.960907004712</v>
          </cell>
          <cell r="O416">
            <v>23648.514022944099</v>
          </cell>
          <cell r="P416">
            <v>30050.899201965094</v>
          </cell>
          <cell r="Q416">
            <v>26289.417164257291</v>
          </cell>
          <cell r="R416">
            <v>28178.678418486423</v>
          </cell>
          <cell r="S416">
            <v>27938.831254747711</v>
          </cell>
          <cell r="T416">
            <v>28993.759230746262</v>
          </cell>
          <cell r="U416">
            <v>28928.375687894732</v>
          </cell>
          <cell r="V416">
            <v>28928.375687894732</v>
          </cell>
          <cell r="W416">
            <v>28928.375687894732</v>
          </cell>
          <cell r="X416">
            <v>28928.375687894732</v>
          </cell>
          <cell r="Y416">
            <v>28928.375687894732</v>
          </cell>
          <cell r="Z416">
            <v>28928.375687894732</v>
          </cell>
          <cell r="AA416">
            <v>28928.375687894732</v>
          </cell>
          <cell r="AB416">
            <v>28928.375687894732</v>
          </cell>
          <cell r="AC416">
            <v>28928.375687894732</v>
          </cell>
          <cell r="AD416">
            <v>28928.375687894732</v>
          </cell>
          <cell r="AE416">
            <v>16589.209014057418</v>
          </cell>
          <cell r="AF416">
            <v>15833.885788451702</v>
          </cell>
          <cell r="AG416">
            <v>18075.105228398468</v>
          </cell>
          <cell r="AH416">
            <v>18901.868230163054</v>
          </cell>
          <cell r="AI416">
            <v>16798.674754156531</v>
          </cell>
          <cell r="AJ416">
            <v>17612.128611875443</v>
          </cell>
          <cell r="AK416">
            <v>22241.750139155105</v>
          </cell>
          <cell r="AL416">
            <v>18396.179238514003</v>
          </cell>
          <cell r="AM416">
            <v>18332.038909661089</v>
          </cell>
          <cell r="AN416">
            <v>22176.823709952765</v>
          </cell>
          <cell r="AO416">
            <v>22845.687375135531</v>
          </cell>
          <cell r="AP416">
            <v>22655.731640500835</v>
          </cell>
          <cell r="AQ416">
            <v>22884.026353388934</v>
          </cell>
          <cell r="AR416">
            <v>23546.960907004712</v>
          </cell>
          <cell r="AS416">
            <v>23648.514022944099</v>
          </cell>
          <cell r="AT416">
            <v>30050.899201965094</v>
          </cell>
          <cell r="AU416">
            <v>26289.417164257291</v>
          </cell>
          <cell r="AV416">
            <v>28178.678418486423</v>
          </cell>
          <cell r="AW416">
            <v>27938.831254747711</v>
          </cell>
          <cell r="AX416">
            <v>28993.759230746262</v>
          </cell>
          <cell r="AY416">
            <v>28928.375687894732</v>
          </cell>
          <cell r="AZ416">
            <v>28928.375687894732</v>
          </cell>
          <cell r="BA416">
            <v>28928.375687894732</v>
          </cell>
          <cell r="BB416">
            <v>28928.375687894732</v>
          </cell>
          <cell r="BC416">
            <v>28928.375687894732</v>
          </cell>
          <cell r="BD416">
            <v>28928.375687894732</v>
          </cell>
          <cell r="BE416">
            <v>28928.375687894732</v>
          </cell>
          <cell r="BF416">
            <v>28928.375687894732</v>
          </cell>
          <cell r="BG416">
            <v>28928.375687894732</v>
          </cell>
          <cell r="BH416">
            <v>28928.375687894732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2.9346071220425052</v>
          </cell>
          <cell r="CN416">
            <v>2.7659813484715521</v>
          </cell>
          <cell r="CO416">
            <v>3.1288394473503192</v>
          </cell>
          <cell r="CP416">
            <v>3.2505865490354076</v>
          </cell>
          <cell r="CQ416">
            <v>2.9734787854500246</v>
          </cell>
          <cell r="CR416">
            <v>3.0987103205079176</v>
          </cell>
          <cell r="CS416">
            <v>3.9954141574211679</v>
          </cell>
          <cell r="CT416">
            <v>3.2614788941669506</v>
          </cell>
          <cell r="CU416">
            <v>3.2801099530546076</v>
          </cell>
          <cell r="CV416">
            <v>3.8835277969382052</v>
          </cell>
          <cell r="CW416">
            <v>4.0454863590118251</v>
          </cell>
          <cell r="CX416">
            <v>4.0312470949635557</v>
          </cell>
          <cell r="CY416">
            <v>4.0566351066238973</v>
          </cell>
          <cell r="CZ416">
            <v>4.1092031262518942</v>
          </cell>
          <cell r="DA416">
            <v>4.1498292783304676</v>
          </cell>
          <cell r="DB416">
            <v>5.273316590948629</v>
          </cell>
          <cell r="DC416">
            <v>4.6132536256879177</v>
          </cell>
          <cell r="DD416">
            <v>4.9447802349120256</v>
          </cell>
          <cell r="DE416">
            <v>4.9026919759439664</v>
          </cell>
          <cell r="DF416">
            <v>5.0878102035451311</v>
          </cell>
          <cell r="DG416">
            <v>5.0763367325192981</v>
          </cell>
          <cell r="DH416">
            <v>5.0763367325192981</v>
          </cell>
          <cell r="DI416">
            <v>5.0763367325192981</v>
          </cell>
          <cell r="DJ416">
            <v>5.0763367325192981</v>
          </cell>
          <cell r="DK416">
            <v>5.0763367325192981</v>
          </cell>
          <cell r="DL416">
            <v>5.0763367325192981</v>
          </cell>
          <cell r="DM416">
            <v>5.0763367325192981</v>
          </cell>
          <cell r="DN416">
            <v>5.0763367325192981</v>
          </cell>
          <cell r="DO416">
            <v>5.0763367325192981</v>
          </cell>
          <cell r="DP416">
            <v>5.0763367325192981</v>
          </cell>
          <cell r="DQ416">
            <v>15.487554490126415</v>
          </cell>
          <cell r="DR416">
            <v>15.683586960348906</v>
          </cell>
          <cell r="DS416">
            <v>15.827221906232571</v>
          </cell>
          <cell r="DT416">
            <v>15.931260274235209</v>
          </cell>
          <cell r="DU416">
            <v>15.478088047895186</v>
          </cell>
          <cell r="DV416">
            <v>15.571770886900442</v>
          </cell>
          <cell r="DW416">
            <v>15.251560751949954</v>
          </cell>
          <cell r="DX416">
            <v>15.453262982802549</v>
          </cell>
          <cell r="DY416">
            <v>15.311914800077323</v>
          </cell>
          <cell r="DZ416">
            <v>15.645161899204258</v>
          </cell>
          <cell r="EA416">
            <v>15.471792205159886</v>
          </cell>
          <cell r="EB416">
            <v>15.397343844974333</v>
          </cell>
          <cell r="EC416">
            <v>15.455164431637211</v>
          </cell>
          <cell r="ED416">
            <v>15.699448209529081</v>
          </cell>
          <cell r="EE416">
            <v>15.612798752047725</v>
          </cell>
          <cell r="EF416">
            <v>15.612798752047725</v>
          </cell>
          <cell r="EG416">
            <v>15.612798752047725</v>
          </cell>
          <cell r="EH416">
            <v>15.612798752047725</v>
          </cell>
          <cell r="EI416">
            <v>15.612798752047725</v>
          </cell>
          <cell r="EJ416">
            <v>15.612798752047725</v>
          </cell>
          <cell r="EK416">
            <v>15.612798752047725</v>
          </cell>
          <cell r="EL416">
            <v>15.612798752047725</v>
          </cell>
          <cell r="EM416">
            <v>15.612798752047725</v>
          </cell>
          <cell r="EN416">
            <v>15.612798752047725</v>
          </cell>
          <cell r="EO416">
            <v>15.612798752047725</v>
          </cell>
          <cell r="EP416">
            <v>15.612798752047725</v>
          </cell>
          <cell r="EQ416">
            <v>15.612798752047725</v>
          </cell>
          <cell r="ER416">
            <v>15.612798752047725</v>
          </cell>
          <cell r="ES416">
            <v>15.612798752047725</v>
          </cell>
          <cell r="ET416">
            <v>15.612798752047725</v>
          </cell>
        </row>
        <row r="417">
          <cell r="A417">
            <v>37897.792573708444</v>
          </cell>
          <cell r="B417">
            <v>36765.62040258156</v>
          </cell>
          <cell r="C417">
            <v>43421.991599943387</v>
          </cell>
          <cell r="D417">
            <v>19190.852002803666</v>
          </cell>
          <cell r="E417">
            <v>17624.263838222974</v>
          </cell>
          <cell r="F417">
            <v>19940.462053020146</v>
          </cell>
          <cell r="G417">
            <v>21505.141906355766</v>
          </cell>
          <cell r="H417">
            <v>18120.365516295707</v>
          </cell>
          <cell r="I417">
            <v>21004.730470334634</v>
          </cell>
          <cell r="J417">
            <v>20347.073533519728</v>
          </cell>
          <cell r="K417">
            <v>23284.626858660147</v>
          </cell>
          <cell r="L417">
            <v>26598.831648648822</v>
          </cell>
          <cell r="M417">
            <v>21644.712003081211</v>
          </cell>
          <cell r="N417">
            <v>24584.201860291174</v>
          </cell>
          <cell r="O417">
            <v>29523.316740660786</v>
          </cell>
          <cell r="P417">
            <v>26747.981124824644</v>
          </cell>
          <cell r="Q417">
            <v>28202.874037576941</v>
          </cell>
          <cell r="R417">
            <v>24540.043256406909</v>
          </cell>
          <cell r="S417">
            <v>29361.476675810984</v>
          </cell>
          <cell r="T417">
            <v>28122.588883083572</v>
          </cell>
          <cell r="U417">
            <v>28363.657721846128</v>
          </cell>
          <cell r="V417">
            <v>28363.657721846128</v>
          </cell>
          <cell r="W417">
            <v>28363.657721846128</v>
          </cell>
          <cell r="X417">
            <v>28363.657721846128</v>
          </cell>
          <cell r="Y417">
            <v>28363.657721846128</v>
          </cell>
          <cell r="Z417">
            <v>28363.657721846128</v>
          </cell>
          <cell r="AA417">
            <v>28363.657721846128</v>
          </cell>
          <cell r="AB417">
            <v>28363.657721846128</v>
          </cell>
          <cell r="AC417">
            <v>28363.657721846128</v>
          </cell>
          <cell r="AD417">
            <v>28363.657721846128</v>
          </cell>
          <cell r="AE417">
            <v>17130.441768565899</v>
          </cell>
          <cell r="AF417">
            <v>16618.680841811165</v>
          </cell>
          <cell r="AG417">
            <v>19627.472949282666</v>
          </cell>
          <cell r="AH417">
            <v>19190.852002803666</v>
          </cell>
          <cell r="AI417">
            <v>17624.263838222974</v>
          </cell>
          <cell r="AJ417">
            <v>19940.462053020146</v>
          </cell>
          <cell r="AK417">
            <v>21505.141906355766</v>
          </cell>
          <cell r="AL417">
            <v>18120.365516295707</v>
          </cell>
          <cell r="AM417">
            <v>21004.730470334634</v>
          </cell>
          <cell r="AN417">
            <v>20347.073533519728</v>
          </cell>
          <cell r="AO417">
            <v>23284.626858660147</v>
          </cell>
          <cell r="AP417">
            <v>26598.831648648822</v>
          </cell>
          <cell r="AQ417">
            <v>21644.712003081211</v>
          </cell>
          <cell r="AR417">
            <v>24584.201860291174</v>
          </cell>
          <cell r="AS417">
            <v>29523.316740660786</v>
          </cell>
          <cell r="AT417">
            <v>26747.981124824644</v>
          </cell>
          <cell r="AU417">
            <v>28202.874037576941</v>
          </cell>
          <cell r="AV417">
            <v>24540.043256406909</v>
          </cell>
          <cell r="AW417">
            <v>29361.476675810984</v>
          </cell>
          <cell r="AX417">
            <v>28122.588883083572</v>
          </cell>
          <cell r="AY417">
            <v>28363.657721846128</v>
          </cell>
          <cell r="AZ417">
            <v>28363.657721846128</v>
          </cell>
          <cell r="BA417">
            <v>28363.657721846128</v>
          </cell>
          <cell r="BB417">
            <v>28363.657721846128</v>
          </cell>
          <cell r="BC417">
            <v>28363.657721846128</v>
          </cell>
          <cell r="BD417">
            <v>28363.657721846128</v>
          </cell>
          <cell r="BE417">
            <v>28363.657721846128</v>
          </cell>
          <cell r="BF417">
            <v>28363.657721846128</v>
          </cell>
          <cell r="BG417">
            <v>28363.657721846128</v>
          </cell>
          <cell r="BH417">
            <v>28363.657721846128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2.9586389547610499</v>
          </cell>
          <cell r="CN417">
            <v>2.9098594729751164</v>
          </cell>
          <cell r="CO417">
            <v>3.4284028460422227</v>
          </cell>
          <cell r="CP417">
            <v>3.3897577199764872</v>
          </cell>
          <cell r="CQ417">
            <v>3.075717127648494</v>
          </cell>
          <cell r="CR417">
            <v>3.52569741162216</v>
          </cell>
          <cell r="CS417">
            <v>3.7135241398221113</v>
          </cell>
          <cell r="CT417">
            <v>3.2404110320472217</v>
          </cell>
          <cell r="CU417">
            <v>3.7014044362545602</v>
          </cell>
          <cell r="CV417">
            <v>3.5143218615102914</v>
          </cell>
          <cell r="CW417">
            <v>4.0290978861597857</v>
          </cell>
          <cell r="CX417">
            <v>4.6462928821130474</v>
          </cell>
          <cell r="CY417">
            <v>3.7884261304988498</v>
          </cell>
          <cell r="CZ417">
            <v>4.2854744666158355</v>
          </cell>
          <cell r="DA417">
            <v>5.2131545782082469</v>
          </cell>
          <cell r="DB417">
            <v>4.7230926485526838</v>
          </cell>
          <cell r="DC417">
            <v>4.9799940568714707</v>
          </cell>
          <cell r="DD417">
            <v>4.3332204160982339</v>
          </cell>
          <cell r="DE417">
            <v>5.1845772580371934</v>
          </cell>
          <cell r="DF417">
            <v>4.9658175019679076</v>
          </cell>
          <cell r="DG417">
            <v>5.0083848439606022</v>
          </cell>
          <cell r="DH417">
            <v>5.0083848439606022</v>
          </cell>
          <cell r="DI417">
            <v>5.0083848439606022</v>
          </cell>
          <cell r="DJ417">
            <v>5.0083848439606022</v>
          </cell>
          <cell r="DK417">
            <v>5.0083848439606022</v>
          </cell>
          <cell r="DL417">
            <v>5.0083848439606022</v>
          </cell>
          <cell r="DM417">
            <v>5.0083848439606022</v>
          </cell>
          <cell r="DN417">
            <v>5.0083848439606022</v>
          </cell>
          <cell r="DO417">
            <v>5.0083848439606022</v>
          </cell>
          <cell r="DP417">
            <v>5.0083848439606022</v>
          </cell>
          <cell r="DQ417">
            <v>15.862941674119748</v>
          </cell>
          <cell r="DR417">
            <v>15.6470210558885</v>
          </cell>
          <cell r="DS417">
            <v>15.6848249479382</v>
          </cell>
          <cell r="DT417">
            <v>15.510747688591366</v>
          </cell>
          <cell r="DU417">
            <v>15.698990624736707</v>
          </cell>
          <cell r="DV417">
            <v>15.495204638066488</v>
          </cell>
          <cell r="DW417">
            <v>15.86584462233677</v>
          </cell>
          <cell r="DX417">
            <v>15.320536975083254</v>
          </cell>
          <cell r="DY417">
            <v>15.547397686233914</v>
          </cell>
          <cell r="DZ417">
            <v>15.862351013345478</v>
          </cell>
          <cell r="EA417">
            <v>15.833196423953696</v>
          </cell>
          <cell r="EB417">
            <v>15.684226805138387</v>
          </cell>
          <cell r="EC417">
            <v>15.653091491730088</v>
          </cell>
          <cell r="ED417">
            <v>15.716807607680401</v>
          </cell>
          <cell r="EE417">
            <v>15.515710895586361</v>
          </cell>
          <cell r="EF417">
            <v>15.515710895586361</v>
          </cell>
          <cell r="EG417">
            <v>15.515710895586361</v>
          </cell>
          <cell r="EH417">
            <v>15.515710895586361</v>
          </cell>
          <cell r="EI417">
            <v>15.515710895586361</v>
          </cell>
          <cell r="EJ417">
            <v>15.515710895586361</v>
          </cell>
          <cell r="EK417">
            <v>15.515710895586361</v>
          </cell>
          <cell r="EL417">
            <v>15.515710895586361</v>
          </cell>
          <cell r="EM417">
            <v>15.515710895586361</v>
          </cell>
          <cell r="EN417">
            <v>15.515710895586361</v>
          </cell>
          <cell r="EO417">
            <v>15.515710895586361</v>
          </cell>
          <cell r="EP417">
            <v>15.515710895586361</v>
          </cell>
          <cell r="EQ417">
            <v>15.515710895586361</v>
          </cell>
          <cell r="ER417">
            <v>15.515710895586361</v>
          </cell>
          <cell r="ES417">
            <v>15.515710895586361</v>
          </cell>
          <cell r="ET417">
            <v>15.515710895586361</v>
          </cell>
        </row>
        <row r="418">
          <cell r="A418">
            <v>38069.636320132064</v>
          </cell>
          <cell r="B418">
            <v>38015.110752399523</v>
          </cell>
          <cell r="C418">
            <v>41019.487858433589</v>
          </cell>
          <cell r="D418">
            <v>16917.02238256541</v>
          </cell>
          <cell r="E418">
            <v>18850.417530061786</v>
          </cell>
          <cell r="F418">
            <v>22137.203922850535</v>
          </cell>
          <cell r="G418">
            <v>20217.805970948019</v>
          </cell>
          <cell r="H418">
            <v>20041.832203506692</v>
          </cell>
          <cell r="I418">
            <v>18515.139378653683</v>
          </cell>
          <cell r="J418">
            <v>22652.017048802118</v>
          </cell>
          <cell r="K418">
            <v>16876.954339022766</v>
          </cell>
          <cell r="L418">
            <v>21839.448459682597</v>
          </cell>
          <cell r="M418">
            <v>22536.389106286548</v>
          </cell>
          <cell r="N418">
            <v>24490.096464520815</v>
          </cell>
          <cell r="O418">
            <v>24948.478896515458</v>
          </cell>
          <cell r="P418">
            <v>27485.44612322632</v>
          </cell>
          <cell r="Q418">
            <v>24441.260948668358</v>
          </cell>
          <cell r="R418">
            <v>25750.517888267816</v>
          </cell>
          <cell r="S418">
            <v>31235.997725542435</v>
          </cell>
          <cell r="T418">
            <v>27272.878440366898</v>
          </cell>
          <cell r="U418">
            <v>32310.968322975099</v>
          </cell>
          <cell r="V418">
            <v>32310.968322975099</v>
          </cell>
          <cell r="W418">
            <v>32310.968322975099</v>
          </cell>
          <cell r="X418">
            <v>32310.968322975099</v>
          </cell>
          <cell r="Y418">
            <v>32310.968322975099</v>
          </cell>
          <cell r="Z418">
            <v>32310.968322975099</v>
          </cell>
          <cell r="AA418">
            <v>32310.968322975099</v>
          </cell>
          <cell r="AB418">
            <v>32310.968322975099</v>
          </cell>
          <cell r="AC418">
            <v>32310.968322975099</v>
          </cell>
          <cell r="AD418">
            <v>32310.968322975099</v>
          </cell>
          <cell r="AE418">
            <v>17208.118041812599</v>
          </cell>
          <cell r="AF418">
            <v>17183.471565078537</v>
          </cell>
          <cell r="AG418">
            <v>18541.500715869599</v>
          </cell>
          <cell r="AH418">
            <v>16917.02238256541</v>
          </cell>
          <cell r="AI418">
            <v>18850.417530061786</v>
          </cell>
          <cell r="AJ418">
            <v>22137.203922850535</v>
          </cell>
          <cell r="AK418">
            <v>20217.805970948019</v>
          </cell>
          <cell r="AL418">
            <v>20041.832203506692</v>
          </cell>
          <cell r="AM418">
            <v>18515.139378653683</v>
          </cell>
          <cell r="AN418">
            <v>22652.017048802118</v>
          </cell>
          <cell r="AO418">
            <v>16876.954339022766</v>
          </cell>
          <cell r="AP418">
            <v>21839.448459682597</v>
          </cell>
          <cell r="AQ418">
            <v>22536.389106286548</v>
          </cell>
          <cell r="AR418">
            <v>24490.096464520815</v>
          </cell>
          <cell r="AS418">
            <v>24948.478896515458</v>
          </cell>
          <cell r="AT418">
            <v>27485.44612322632</v>
          </cell>
          <cell r="AU418">
            <v>24441.260948668358</v>
          </cell>
          <cell r="AV418">
            <v>25750.517888267816</v>
          </cell>
          <cell r="AW418">
            <v>31235.997725542435</v>
          </cell>
          <cell r="AX418">
            <v>27272.878440366898</v>
          </cell>
          <cell r="AY418">
            <v>32310.968322975099</v>
          </cell>
          <cell r="AZ418">
            <v>32310.968322975099</v>
          </cell>
          <cell r="BA418">
            <v>32310.968322975099</v>
          </cell>
          <cell r="BB418">
            <v>32310.968322975099</v>
          </cell>
          <cell r="BC418">
            <v>32310.968322975099</v>
          </cell>
          <cell r="BD418">
            <v>32310.968322975099</v>
          </cell>
          <cell r="BE418">
            <v>32310.968322975099</v>
          </cell>
          <cell r="BF418">
            <v>32310.968322975099</v>
          </cell>
          <cell r="BG418">
            <v>32310.968322975099</v>
          </cell>
          <cell r="BH418">
            <v>32310.968322975099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2.9871796656673326</v>
          </cell>
          <cell r="CN418">
            <v>2.9918783333704169</v>
          </cell>
          <cell r="CO418">
            <v>3.3436677728468869</v>
          </cell>
          <cell r="CP418">
            <v>3.0365739971662227</v>
          </cell>
          <cell r="CQ418">
            <v>3.3337221324277038</v>
          </cell>
          <cell r="CR418">
            <v>3.9270962676016485</v>
          </cell>
          <cell r="CS418">
            <v>3.50831149804878</v>
          </cell>
          <cell r="CT418">
            <v>3.5042377118512533</v>
          </cell>
          <cell r="CU418">
            <v>3.2591768143930975</v>
          </cell>
          <cell r="CV418">
            <v>3.9814296546143879</v>
          </cell>
          <cell r="CW418">
            <v>2.9925829377193831</v>
          </cell>
          <cell r="CX418">
            <v>3.8450066712306157</v>
          </cell>
          <cell r="CY418">
            <v>3.9816855361165562</v>
          </cell>
          <cell r="CZ418">
            <v>4.294250566577773</v>
          </cell>
          <cell r="DA418">
            <v>4.4345448291776348</v>
          </cell>
          <cell r="DB418">
            <v>4.8854859444123244</v>
          </cell>
          <cell r="DC418">
            <v>4.3443878004777572</v>
          </cell>
          <cell r="DD418">
            <v>4.577105739541234</v>
          </cell>
          <cell r="DE418">
            <v>5.5521393818264109</v>
          </cell>
          <cell r="DF418">
            <v>4.8477024417473107</v>
          </cell>
          <cell r="DG418">
            <v>5.7432133677049171</v>
          </cell>
          <cell r="DH418">
            <v>5.7432133677049171</v>
          </cell>
          <cell r="DI418">
            <v>5.7432133677049171</v>
          </cell>
          <cell r="DJ418">
            <v>5.7432133677049171</v>
          </cell>
          <cell r="DK418">
            <v>5.7432133677049171</v>
          </cell>
          <cell r="DL418">
            <v>5.7432133677049171</v>
          </cell>
          <cell r="DM418">
            <v>5.7432133677049171</v>
          </cell>
          <cell r="DN418">
            <v>5.7432133677049171</v>
          </cell>
          <cell r="DO418">
            <v>5.7432133677049171</v>
          </cell>
          <cell r="DP418">
            <v>5.7432133677049171</v>
          </cell>
          <cell r="DQ418">
            <v>15.782622459418119</v>
          </cell>
          <cell r="DR418">
            <v>15.735266960154757</v>
          </cell>
          <cell r="DS418">
            <v>15.192487875379312</v>
          </cell>
          <cell r="DT418">
            <v>15.263256080974523</v>
          </cell>
          <cell r="DU418">
            <v>15.491686914172005</v>
          </cell>
          <cell r="DV418">
            <v>15.443948818263721</v>
          </cell>
          <cell r="DW418">
            <v>15.788577857548002</v>
          </cell>
          <cell r="DX418">
            <v>15.669350609113765</v>
          </cell>
          <cell r="DY418">
            <v>15.564178363250713</v>
          </cell>
          <cell r="DZ418">
            <v>15.587446235480542</v>
          </cell>
          <cell r="EA418">
            <v>15.450943892988136</v>
          </cell>
          <cell r="EB418">
            <v>15.561508856847622</v>
          </cell>
          <cell r="EC418">
            <v>15.506883011727101</v>
          </cell>
          <cell r="ED418">
            <v>15.62464827262942</v>
          </cell>
          <cell r="EE418">
            <v>15.413531627197514</v>
          </cell>
          <cell r="EF418">
            <v>15.413531627197514</v>
          </cell>
          <cell r="EG418">
            <v>15.413531627197514</v>
          </cell>
          <cell r="EH418">
            <v>15.413531627197514</v>
          </cell>
          <cell r="EI418">
            <v>15.413531627197514</v>
          </cell>
          <cell r="EJ418">
            <v>15.413531627197514</v>
          </cell>
          <cell r="EK418">
            <v>15.413531627197514</v>
          </cell>
          <cell r="EL418">
            <v>15.413531627197514</v>
          </cell>
          <cell r="EM418">
            <v>15.413531627197514</v>
          </cell>
          <cell r="EN418">
            <v>15.413531627197514</v>
          </cell>
          <cell r="EO418">
            <v>15.413531627197514</v>
          </cell>
          <cell r="EP418">
            <v>15.413531627197514</v>
          </cell>
          <cell r="EQ418">
            <v>15.413531627197514</v>
          </cell>
          <cell r="ER418">
            <v>15.413531627197514</v>
          </cell>
          <cell r="ES418">
            <v>15.413531627197514</v>
          </cell>
          <cell r="ET418">
            <v>15.413531627197514</v>
          </cell>
        </row>
        <row r="419">
          <cell r="A419">
            <v>38756.400559797708</v>
          </cell>
          <cell r="B419">
            <v>34890.922426956757</v>
          </cell>
          <cell r="C419">
            <v>32580.373358578305</v>
          </cell>
          <cell r="D419">
            <v>21024.531890168499</v>
          </cell>
          <cell r="E419">
            <v>19799.296151067501</v>
          </cell>
          <cell r="F419">
            <v>17775.680922527998</v>
          </cell>
          <cell r="G419">
            <v>20577.821722701785</v>
          </cell>
          <cell r="H419">
            <v>23646.678012169097</v>
          </cell>
          <cell r="I419">
            <v>21218.343654794466</v>
          </cell>
          <cell r="J419">
            <v>21587.972807911054</v>
          </cell>
          <cell r="K419">
            <v>21757.252379080637</v>
          </cell>
          <cell r="L419">
            <v>26785.808570858935</v>
          </cell>
          <cell r="M419">
            <v>27123.444320646857</v>
          </cell>
          <cell r="N419">
            <v>27298.321562032037</v>
          </cell>
          <cell r="O419">
            <v>24285.465559403186</v>
          </cell>
          <cell r="P419">
            <v>24686.518362072762</v>
          </cell>
          <cell r="Q419">
            <v>28170.35191329072</v>
          </cell>
          <cell r="R419">
            <v>28329.593216336758</v>
          </cell>
          <cell r="S419">
            <v>31298.145705560491</v>
          </cell>
          <cell r="T419">
            <v>28516.693638307206</v>
          </cell>
          <cell r="U419">
            <v>31111.448318342846</v>
          </cell>
          <cell r="V419">
            <v>31111.448318342846</v>
          </cell>
          <cell r="W419">
            <v>31111.448318342846</v>
          </cell>
          <cell r="X419">
            <v>31111.448318342846</v>
          </cell>
          <cell r="Y419">
            <v>31111.448318342846</v>
          </cell>
          <cell r="Z419">
            <v>31111.448318342846</v>
          </cell>
          <cell r="AA419">
            <v>31111.448318342846</v>
          </cell>
          <cell r="AB419">
            <v>31111.448318342846</v>
          </cell>
          <cell r="AC419">
            <v>31111.448318342846</v>
          </cell>
          <cell r="AD419">
            <v>31111.448318342846</v>
          </cell>
          <cell r="AE419">
            <v>17518.547067288011</v>
          </cell>
          <cell r="AF419">
            <v>15771.285721300408</v>
          </cell>
          <cell r="AG419">
            <v>14726.878551877819</v>
          </cell>
          <cell r="AH419">
            <v>21024.531890168499</v>
          </cell>
          <cell r="AI419">
            <v>19799.296151067501</v>
          </cell>
          <cell r="AJ419">
            <v>17775.680922527998</v>
          </cell>
          <cell r="AK419">
            <v>20577.821722701785</v>
          </cell>
          <cell r="AL419">
            <v>23646.678012169097</v>
          </cell>
          <cell r="AM419">
            <v>21218.343654794466</v>
          </cell>
          <cell r="AN419">
            <v>21587.972807911054</v>
          </cell>
          <cell r="AO419">
            <v>21757.252379080637</v>
          </cell>
          <cell r="AP419">
            <v>26785.808570858935</v>
          </cell>
          <cell r="AQ419">
            <v>27123.444320646857</v>
          </cell>
          <cell r="AR419">
            <v>27298.321562032037</v>
          </cell>
          <cell r="AS419">
            <v>24285.465559403186</v>
          </cell>
          <cell r="AT419">
            <v>24686.518362072762</v>
          </cell>
          <cell r="AU419">
            <v>28170.35191329072</v>
          </cell>
          <cell r="AV419">
            <v>28329.593216336758</v>
          </cell>
          <cell r="AW419">
            <v>31298.145705560491</v>
          </cell>
          <cell r="AX419">
            <v>28516.693638307206</v>
          </cell>
          <cell r="AY419">
            <v>31111.448318342846</v>
          </cell>
          <cell r="AZ419">
            <v>31111.448318342846</v>
          </cell>
          <cell r="BA419">
            <v>31111.448318342846</v>
          </cell>
          <cell r="BB419">
            <v>31111.448318342846</v>
          </cell>
          <cell r="BC419">
            <v>31111.448318342846</v>
          </cell>
          <cell r="BD419">
            <v>31111.448318342846</v>
          </cell>
          <cell r="BE419">
            <v>31111.448318342846</v>
          </cell>
          <cell r="BF419">
            <v>31111.448318342846</v>
          </cell>
          <cell r="BG419">
            <v>31111.448318342846</v>
          </cell>
          <cell r="BH419">
            <v>31111.448318342846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3.1001293538525831</v>
          </cell>
          <cell r="CN419">
            <v>2.7566281376499586</v>
          </cell>
          <cell r="CO419">
            <v>2.6274220466520668</v>
          </cell>
          <cell r="CP419">
            <v>3.6467346913025676</v>
          </cell>
          <cell r="CQ419">
            <v>3.41614526116728</v>
          </cell>
          <cell r="CR419">
            <v>3.0809129252982435</v>
          </cell>
          <cell r="CS419">
            <v>3.6308514834137688</v>
          </cell>
          <cell r="CT419">
            <v>4.1548659731740125</v>
          </cell>
          <cell r="CU419">
            <v>3.7276476371240967</v>
          </cell>
          <cell r="CV419">
            <v>3.7426416219009009</v>
          </cell>
          <cell r="CW419">
            <v>3.7938944207328933</v>
          </cell>
          <cell r="CX419">
            <v>4.7626623189066883</v>
          </cell>
          <cell r="CY419">
            <v>4.7599430539621217</v>
          </cell>
          <cell r="CZ419">
            <v>4.8120331216547045</v>
          </cell>
          <cell r="DA419">
            <v>4.2580103689672555</v>
          </cell>
          <cell r="DB419">
            <v>4.3283276123445082</v>
          </cell>
          <cell r="DC419">
            <v>4.9391538428961548</v>
          </cell>
          <cell r="DD419">
            <v>4.9670738808249864</v>
          </cell>
          <cell r="DE419">
            <v>5.4875550405960434</v>
          </cell>
          <cell r="DF419">
            <v>4.9998785036080919</v>
          </cell>
          <cell r="DG419">
            <v>5.4548210825548713</v>
          </cell>
          <cell r="DH419">
            <v>5.4548210825548713</v>
          </cell>
          <cell r="DI419">
            <v>5.4548210825548713</v>
          </cell>
          <cell r="DJ419">
            <v>5.4548210825548713</v>
          </cell>
          <cell r="DK419">
            <v>5.4548210825548713</v>
          </cell>
          <cell r="DL419">
            <v>5.4548210825548713</v>
          </cell>
          <cell r="DM419">
            <v>5.4548210825548713</v>
          </cell>
          <cell r="DN419">
            <v>5.4548210825548713</v>
          </cell>
          <cell r="DO419">
            <v>5.4548210825548713</v>
          </cell>
          <cell r="DP419">
            <v>5.4548210825548713</v>
          </cell>
          <cell r="DQ419">
            <v>15.481940875398454</v>
          </cell>
          <cell r="DR419">
            <v>15.674584970681401</v>
          </cell>
          <cell r="DS419">
            <v>15.356349971376</v>
          </cell>
          <cell r="DT419">
            <v>15.795351762418406</v>
          </cell>
          <cell r="DU419">
            <v>15.87890526958766</v>
          </cell>
          <cell r="DV419">
            <v>15.807163934516101</v>
          </cell>
          <cell r="DW419">
            <v>15.527375332857167</v>
          </cell>
          <cell r="DX419">
            <v>15.592661623674681</v>
          </cell>
          <cell r="DY419">
            <v>15.594941911985396</v>
          </cell>
          <cell r="DZ419">
            <v>15.803044201314206</v>
          </cell>
          <cell r="EA419">
            <v>15.711800070625873</v>
          </cell>
          <cell r="EB419">
            <v>15.408561848934358</v>
          </cell>
          <cell r="EC419">
            <v>15.611700710595928</v>
          </cell>
          <cell r="ED419">
            <v>15.542270844146049</v>
          </cell>
          <cell r="EE419">
            <v>15.625965254916535</v>
          </cell>
          <cell r="EF419">
            <v>15.625965254916535</v>
          </cell>
          <cell r="EG419">
            <v>15.625965254916535</v>
          </cell>
          <cell r="EH419">
            <v>15.625965254916535</v>
          </cell>
          <cell r="EI419">
            <v>15.625965254916535</v>
          </cell>
          <cell r="EJ419">
            <v>15.625965254916535</v>
          </cell>
          <cell r="EK419">
            <v>15.625965254916535</v>
          </cell>
          <cell r="EL419">
            <v>15.625965254916535</v>
          </cell>
          <cell r="EM419">
            <v>15.625965254916535</v>
          </cell>
          <cell r="EN419">
            <v>15.625965254916535</v>
          </cell>
          <cell r="EO419">
            <v>15.625965254916535</v>
          </cell>
          <cell r="EP419">
            <v>15.625965254916535</v>
          </cell>
          <cell r="EQ419">
            <v>15.625965254916535</v>
          </cell>
          <cell r="ER419">
            <v>15.625965254916535</v>
          </cell>
          <cell r="ES419">
            <v>15.625965254916535</v>
          </cell>
          <cell r="ET419">
            <v>15.625965254916535</v>
          </cell>
        </row>
        <row r="420">
          <cell r="A420">
            <v>47783.163199500181</v>
          </cell>
          <cell r="B420">
            <v>40616.928604692315</v>
          </cell>
          <cell r="C420">
            <v>39988.713095368461</v>
          </cell>
          <cell r="D420">
            <v>17634.092639517698</v>
          </cell>
          <cell r="E420">
            <v>17407.66900778401</v>
          </cell>
          <cell r="F420">
            <v>18888.308680013724</v>
          </cell>
          <cell r="G420">
            <v>20483.057693412153</v>
          </cell>
          <cell r="H420">
            <v>22921.037198002836</v>
          </cell>
          <cell r="I420">
            <v>20113.016948243781</v>
          </cell>
          <cell r="J420">
            <v>23234.519938519101</v>
          </cell>
          <cell r="K420">
            <v>25072.034019255465</v>
          </cell>
          <cell r="L420">
            <v>25753.916382985335</v>
          </cell>
          <cell r="M420">
            <v>25285.197553114012</v>
          </cell>
          <cell r="N420">
            <v>23585.414191030806</v>
          </cell>
          <cell r="O420">
            <v>27424.552021237825</v>
          </cell>
          <cell r="P420">
            <v>24248.884019951747</v>
          </cell>
          <cell r="Q420">
            <v>26132.034981674009</v>
          </cell>
          <cell r="R420">
            <v>27284.010675506575</v>
          </cell>
          <cell r="S420">
            <v>29581.338649111156</v>
          </cell>
          <cell r="T420">
            <v>29227.874109922061</v>
          </cell>
          <cell r="U420">
            <v>29197.892669845405</v>
          </cell>
          <cell r="V420">
            <v>29197.892669845405</v>
          </cell>
          <cell r="W420">
            <v>29197.892669845405</v>
          </cell>
          <cell r="X420">
            <v>29197.892669845405</v>
          </cell>
          <cell r="Y420">
            <v>29197.892669845405</v>
          </cell>
          <cell r="Z420">
            <v>29197.892669845405</v>
          </cell>
          <cell r="AA420">
            <v>29197.892669845405</v>
          </cell>
          <cell r="AB420">
            <v>29197.892669845405</v>
          </cell>
          <cell r="AC420">
            <v>29197.892669845405</v>
          </cell>
          <cell r="AD420">
            <v>29197.892669845405</v>
          </cell>
          <cell r="AE420">
            <v>21598.796107053073</v>
          </cell>
          <cell r="AF420">
            <v>18359.537139991131</v>
          </cell>
          <cell r="AG420">
            <v>18075.57312864003</v>
          </cell>
          <cell r="AH420">
            <v>17634.092639517698</v>
          </cell>
          <cell r="AI420">
            <v>17407.66900778401</v>
          </cell>
          <cell r="AJ420">
            <v>18888.308680013724</v>
          </cell>
          <cell r="AK420">
            <v>20483.057693412153</v>
          </cell>
          <cell r="AL420">
            <v>22921.037198002836</v>
          </cell>
          <cell r="AM420">
            <v>20113.016948243781</v>
          </cell>
          <cell r="AN420">
            <v>23234.519938519101</v>
          </cell>
          <cell r="AO420">
            <v>25072.034019255465</v>
          </cell>
          <cell r="AP420">
            <v>25753.916382985335</v>
          </cell>
          <cell r="AQ420">
            <v>25285.197553114012</v>
          </cell>
          <cell r="AR420">
            <v>23585.414191030806</v>
          </cell>
          <cell r="AS420">
            <v>27424.552021237825</v>
          </cell>
          <cell r="AT420">
            <v>24248.884019951747</v>
          </cell>
          <cell r="AU420">
            <v>26132.034981674009</v>
          </cell>
          <cell r="AV420">
            <v>27284.010675506575</v>
          </cell>
          <cell r="AW420">
            <v>29581.338649111156</v>
          </cell>
          <cell r="AX420">
            <v>29227.874109922061</v>
          </cell>
          <cell r="AY420">
            <v>29197.892669845405</v>
          </cell>
          <cell r="AZ420">
            <v>29197.892669845405</v>
          </cell>
          <cell r="BA420">
            <v>29197.892669845405</v>
          </cell>
          <cell r="BB420">
            <v>29197.892669845405</v>
          </cell>
          <cell r="BC420">
            <v>29197.892669845405</v>
          </cell>
          <cell r="BD420">
            <v>29197.892669845405</v>
          </cell>
          <cell r="BE420">
            <v>29197.892669845405</v>
          </cell>
          <cell r="BF420">
            <v>29197.892669845405</v>
          </cell>
          <cell r="BG420">
            <v>29197.892669845405</v>
          </cell>
          <cell r="BH420">
            <v>29197.892669845405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3.8188794969520643</v>
          </cell>
          <cell r="CN420">
            <v>3.2295030351716942</v>
          </cell>
          <cell r="CO420">
            <v>3.136369845069769</v>
          </cell>
          <cell r="CP420">
            <v>3.0542623538394635</v>
          </cell>
          <cell r="CQ420">
            <v>3.072961153256863</v>
          </cell>
          <cell r="CR420">
            <v>3.3421518437099049</v>
          </cell>
          <cell r="CS420">
            <v>3.6210596368406818</v>
          </cell>
          <cell r="CT420">
            <v>4.0183016974698305</v>
          </cell>
          <cell r="CU420">
            <v>3.5091895673523816</v>
          </cell>
          <cell r="CV420">
            <v>4.0429154125017952</v>
          </cell>
          <cell r="CW420">
            <v>4.3787287180735115</v>
          </cell>
          <cell r="CX420">
            <v>4.587952433551937</v>
          </cell>
          <cell r="CY420">
            <v>4.4339992808534392</v>
          </cell>
          <cell r="CZ420">
            <v>4.1305098126636253</v>
          </cell>
          <cell r="DA420">
            <v>4.8343317193843278</v>
          </cell>
          <cell r="DB420">
            <v>4.2745328742851552</v>
          </cell>
          <cell r="DC420">
            <v>4.606490035138429</v>
          </cell>
          <cell r="DD420">
            <v>4.8095574410286632</v>
          </cell>
          <cell r="DE420">
            <v>5.2145246938765828</v>
          </cell>
          <cell r="DF420">
            <v>5.1522168453415871</v>
          </cell>
          <cell r="DG420">
            <v>5.1469317917646622</v>
          </cell>
          <cell r="DH420">
            <v>5.1469317917646622</v>
          </cell>
          <cell r="DI420">
            <v>5.1469317917646622</v>
          </cell>
          <cell r="DJ420">
            <v>5.1469317917646622</v>
          </cell>
          <cell r="DK420">
            <v>5.1469317917646622</v>
          </cell>
          <cell r="DL420">
            <v>5.1469317917646622</v>
          </cell>
          <cell r="DM420">
            <v>5.1469317917646622</v>
          </cell>
          <cell r="DN420">
            <v>5.1469317917646622</v>
          </cell>
          <cell r="DO420">
            <v>5.1469317917646622</v>
          </cell>
          <cell r="DP420">
            <v>5.1469317917646622</v>
          </cell>
          <cell r="DQ420">
            <v>15.495326286720669</v>
          </cell>
          <cell r="DR420">
            <v>15.575183303930906</v>
          </cell>
          <cell r="DS420">
            <v>15.789629605865565</v>
          </cell>
          <cell r="DT420">
            <v>15.818085343352424</v>
          </cell>
          <cell r="DU420">
            <v>15.519963149028456</v>
          </cell>
          <cell r="DV420">
            <v>15.483674388266042</v>
          </cell>
          <cell r="DW420">
            <v>15.497664195412982</v>
          </cell>
          <cell r="DX420">
            <v>15.627836562359223</v>
          </cell>
          <cell r="DY420">
            <v>15.70281541220948</v>
          </cell>
          <cell r="DZ420">
            <v>15.745127591044573</v>
          </cell>
          <cell r="EA420">
            <v>15.687316704234005</v>
          </cell>
          <cell r="EB420">
            <v>15.379120870102822</v>
          </cell>
          <cell r="EC420">
            <v>15.6234833287601</v>
          </cell>
          <cell r="ED420">
            <v>15.64397037092187</v>
          </cell>
          <cell r="EE420">
            <v>15.542119019475201</v>
          </cell>
          <cell r="EF420">
            <v>15.542119019475201</v>
          </cell>
          <cell r="EG420">
            <v>15.542119019475201</v>
          </cell>
          <cell r="EH420">
            <v>15.542119019475201</v>
          </cell>
          <cell r="EI420">
            <v>15.542119019475201</v>
          </cell>
          <cell r="EJ420">
            <v>15.542119019475201</v>
          </cell>
          <cell r="EK420">
            <v>15.542119019475201</v>
          </cell>
          <cell r="EL420">
            <v>15.542119019475201</v>
          </cell>
          <cell r="EM420">
            <v>15.542119019475201</v>
          </cell>
          <cell r="EN420">
            <v>15.542119019475201</v>
          </cell>
          <cell r="EO420">
            <v>15.542119019475201</v>
          </cell>
          <cell r="EP420">
            <v>15.542119019475201</v>
          </cell>
          <cell r="EQ420">
            <v>15.542119019475201</v>
          </cell>
          <cell r="ER420">
            <v>15.542119019475201</v>
          </cell>
          <cell r="ES420">
            <v>15.542119019475201</v>
          </cell>
          <cell r="ET420">
            <v>15.542119019475201</v>
          </cell>
        </row>
        <row r="421">
          <cell r="A421">
            <v>35140.260762132042</v>
          </cell>
          <cell r="B421">
            <v>47741.884647062841</v>
          </cell>
          <cell r="C421">
            <v>37958.432374949865</v>
          </cell>
          <cell r="D421">
            <v>19138.764835605718</v>
          </cell>
          <cell r="E421">
            <v>19639.106775475218</v>
          </cell>
          <cell r="F421">
            <v>23387.190269262137</v>
          </cell>
          <cell r="G421">
            <v>19772.660070909904</v>
          </cell>
          <cell r="H421">
            <v>18115.461096673691</v>
          </cell>
          <cell r="I421">
            <v>20135.255993361363</v>
          </cell>
          <cell r="J421">
            <v>23197.864423530027</v>
          </cell>
          <cell r="K421">
            <v>21363.837629854392</v>
          </cell>
          <cell r="L421">
            <v>23001.721553587511</v>
          </cell>
          <cell r="M421">
            <v>23405.208147440106</v>
          </cell>
          <cell r="N421">
            <v>22942.697139965563</v>
          </cell>
          <cell r="O421">
            <v>27569.140619961261</v>
          </cell>
          <cell r="P421">
            <v>23102.799694220674</v>
          </cell>
          <cell r="Q421">
            <v>26901.982398702534</v>
          </cell>
          <cell r="R421">
            <v>28721.802998622061</v>
          </cell>
          <cell r="S421">
            <v>29615.716539442077</v>
          </cell>
          <cell r="T421">
            <v>26129.9075673999</v>
          </cell>
          <cell r="U421">
            <v>27289.902405632914</v>
          </cell>
          <cell r="V421">
            <v>27289.902405632914</v>
          </cell>
          <cell r="W421">
            <v>27289.902405632914</v>
          </cell>
          <cell r="X421">
            <v>27289.902405632914</v>
          </cell>
          <cell r="Y421">
            <v>27289.902405632914</v>
          </cell>
          <cell r="Z421">
            <v>27289.902405632914</v>
          </cell>
          <cell r="AA421">
            <v>27289.902405632914</v>
          </cell>
          <cell r="AB421">
            <v>27289.902405632914</v>
          </cell>
          <cell r="AC421">
            <v>27289.902405632914</v>
          </cell>
          <cell r="AD421">
            <v>27289.902405632914</v>
          </cell>
          <cell r="AE421">
            <v>15883.990856384049</v>
          </cell>
          <cell r="AF421">
            <v>21580.137504775827</v>
          </cell>
          <cell r="AG421">
            <v>17157.851982023669</v>
          </cell>
          <cell r="AH421">
            <v>19138.764835605718</v>
          </cell>
          <cell r="AI421">
            <v>19639.106775475218</v>
          </cell>
          <cell r="AJ421">
            <v>23387.190269262137</v>
          </cell>
          <cell r="AK421">
            <v>19772.660070909904</v>
          </cell>
          <cell r="AL421">
            <v>18115.461096673691</v>
          </cell>
          <cell r="AM421">
            <v>20135.255993361363</v>
          </cell>
          <cell r="AN421">
            <v>23197.864423530027</v>
          </cell>
          <cell r="AO421">
            <v>21363.837629854392</v>
          </cell>
          <cell r="AP421">
            <v>23001.721553587511</v>
          </cell>
          <cell r="AQ421">
            <v>23405.208147440106</v>
          </cell>
          <cell r="AR421">
            <v>22942.697139965563</v>
          </cell>
          <cell r="AS421">
            <v>27569.140619961261</v>
          </cell>
          <cell r="AT421">
            <v>23102.799694220674</v>
          </cell>
          <cell r="AU421">
            <v>26901.982398702534</v>
          </cell>
          <cell r="AV421">
            <v>28721.802998622061</v>
          </cell>
          <cell r="AW421">
            <v>29615.716539442077</v>
          </cell>
          <cell r="AX421">
            <v>26129.9075673999</v>
          </cell>
          <cell r="AY421">
            <v>27289.902405632914</v>
          </cell>
          <cell r="AZ421">
            <v>27289.902405632914</v>
          </cell>
          <cell r="BA421">
            <v>27289.902405632914</v>
          </cell>
          <cell r="BB421">
            <v>27289.902405632914</v>
          </cell>
          <cell r="BC421">
            <v>27289.902405632914</v>
          </cell>
          <cell r="BD421">
            <v>27289.902405632914</v>
          </cell>
          <cell r="BE421">
            <v>27289.902405632914</v>
          </cell>
          <cell r="BF421">
            <v>27289.902405632914</v>
          </cell>
          <cell r="BG421">
            <v>27289.902405632914</v>
          </cell>
          <cell r="BH421">
            <v>27289.902405632914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2.8631699497991434</v>
          </cell>
          <cell r="CN421">
            <v>3.8332683473678912</v>
          </cell>
          <cell r="CO421">
            <v>2.9362642086649173</v>
          </cell>
          <cell r="CP421">
            <v>3.3673198217843545</v>
          </cell>
          <cell r="CQ421">
            <v>3.442509885103926</v>
          </cell>
          <cell r="CR421">
            <v>4.084194501938021</v>
          </cell>
          <cell r="CS421">
            <v>3.4980165337416569</v>
          </cell>
          <cell r="CT421">
            <v>3.1549172940008674</v>
          </cell>
          <cell r="CU421">
            <v>3.5285168552144612</v>
          </cell>
          <cell r="CV421">
            <v>4.0562938736503957</v>
          </cell>
          <cell r="CW421">
            <v>3.728040102201938</v>
          </cell>
          <cell r="CX421">
            <v>3.9949084408230982</v>
          </cell>
          <cell r="CY421">
            <v>4.1417078049633886</v>
          </cell>
          <cell r="CZ421">
            <v>4.0024494376955166</v>
          </cell>
          <cell r="DA421">
            <v>4.9147747495312748</v>
          </cell>
          <cell r="DB421">
            <v>4.1185562562810913</v>
          </cell>
          <cell r="DC421">
            <v>4.7958398714012498</v>
          </cell>
          <cell r="DD421">
            <v>5.1202608773533003</v>
          </cell>
          <cell r="DE421">
            <v>5.2796196241219713</v>
          </cell>
          <cell r="DF421">
            <v>4.658201417669857</v>
          </cell>
          <cell r="DG421">
            <v>4.8649947094566306</v>
          </cell>
          <cell r="DH421">
            <v>4.8649947094566306</v>
          </cell>
          <cell r="DI421">
            <v>4.8649947094566306</v>
          </cell>
          <cell r="DJ421">
            <v>4.8649947094566306</v>
          </cell>
          <cell r="DK421">
            <v>4.8649947094566306</v>
          </cell>
          <cell r="DL421">
            <v>4.8649947094566306</v>
          </cell>
          <cell r="DM421">
            <v>4.8649947094566306</v>
          </cell>
          <cell r="DN421">
            <v>4.8649947094566306</v>
          </cell>
          <cell r="DO421">
            <v>4.8649947094566306</v>
          </cell>
          <cell r="DP421">
            <v>4.8649947094566306</v>
          </cell>
          <cell r="DQ421">
            <v>15.199161744215822</v>
          </cell>
          <cell r="DR421">
            <v>15.423826103185103</v>
          </cell>
          <cell r="DS421">
            <v>16.009395036951997</v>
          </cell>
          <cell r="DT421">
            <v>15.571723188609676</v>
          </cell>
          <cell r="DU421">
            <v>15.629809000818309</v>
          </cell>
          <cell r="DV421">
            <v>15.688404129133652</v>
          </cell>
          <cell r="DW421">
            <v>15.486396620660233</v>
          </cell>
          <cell r="DX421">
            <v>15.731442583054218</v>
          </cell>
          <cell r="DY421">
            <v>15.634071531157787</v>
          </cell>
          <cell r="DZ421">
            <v>15.66843895459235</v>
          </cell>
          <cell r="EA421">
            <v>15.700223279526996</v>
          </cell>
          <cell r="EB421">
            <v>15.774683237126741</v>
          </cell>
          <cell r="EC421">
            <v>15.482467850905987</v>
          </cell>
          <cell r="ED421">
            <v>15.704559288385973</v>
          </cell>
          <cell r="EE421">
            <v>15.368332417815575</v>
          </cell>
          <cell r="EF421">
            <v>15.368332417815575</v>
          </cell>
          <cell r="EG421">
            <v>15.368332417815575</v>
          </cell>
          <cell r="EH421">
            <v>15.368332417815575</v>
          </cell>
          <cell r="EI421">
            <v>15.368332417815575</v>
          </cell>
          <cell r="EJ421">
            <v>15.368332417815575</v>
          </cell>
          <cell r="EK421">
            <v>15.368332417815575</v>
          </cell>
          <cell r="EL421">
            <v>15.368332417815575</v>
          </cell>
          <cell r="EM421">
            <v>15.368332417815575</v>
          </cell>
          <cell r="EN421">
            <v>15.368332417815575</v>
          </cell>
          <cell r="EO421">
            <v>15.368332417815575</v>
          </cell>
          <cell r="EP421">
            <v>15.368332417815575</v>
          </cell>
          <cell r="EQ421">
            <v>15.368332417815575</v>
          </cell>
          <cell r="ER421">
            <v>15.368332417815575</v>
          </cell>
          <cell r="ES421">
            <v>15.368332417815575</v>
          </cell>
          <cell r="ET421">
            <v>15.368332417815575</v>
          </cell>
        </row>
        <row r="422">
          <cell r="A422">
            <v>37414.351553118271</v>
          </cell>
          <cell r="B422">
            <v>43172.073222198123</v>
          </cell>
          <cell r="C422">
            <v>49921.250978827054</v>
          </cell>
          <cell r="D422">
            <v>17250.683072051863</v>
          </cell>
          <cell r="E422">
            <v>18133.864641757489</v>
          </cell>
          <cell r="F422">
            <v>22204.326040509677</v>
          </cell>
          <cell r="G422">
            <v>19847.93258087377</v>
          </cell>
          <cell r="H422">
            <v>21904.794179993496</v>
          </cell>
          <cell r="I422">
            <v>21773.817097634466</v>
          </cell>
          <cell r="J422">
            <v>22640.216169403666</v>
          </cell>
          <cell r="K422">
            <v>22432.466411288286</v>
          </cell>
          <cell r="L422">
            <v>20901.653217580631</v>
          </cell>
          <cell r="M422">
            <v>21381.640526226234</v>
          </cell>
          <cell r="N422">
            <v>23998.508835887216</v>
          </cell>
          <cell r="O422">
            <v>26962.010734694657</v>
          </cell>
          <cell r="P422">
            <v>26336.671565698351</v>
          </cell>
          <cell r="Q422">
            <v>27371.439854085304</v>
          </cell>
          <cell r="R422">
            <v>27943.592735010567</v>
          </cell>
          <cell r="S422">
            <v>26341.879349524166</v>
          </cell>
          <cell r="T422">
            <v>28716.168290622005</v>
          </cell>
          <cell r="U422">
            <v>30823.640475937573</v>
          </cell>
          <cell r="V422">
            <v>30823.640475937573</v>
          </cell>
          <cell r="W422">
            <v>30823.640475937573</v>
          </cell>
          <cell r="X422">
            <v>30823.640475937573</v>
          </cell>
          <cell r="Y422">
            <v>30823.640475937573</v>
          </cell>
          <cell r="Z422">
            <v>30823.640475937573</v>
          </cell>
          <cell r="AA422">
            <v>30823.640475937573</v>
          </cell>
          <cell r="AB422">
            <v>30823.640475937573</v>
          </cell>
          <cell r="AC422">
            <v>30823.640475937573</v>
          </cell>
          <cell r="AD422">
            <v>30823.640475937573</v>
          </cell>
          <cell r="AE422">
            <v>16911.91826919192</v>
          </cell>
          <cell r="AF422">
            <v>19514.505625169179</v>
          </cell>
          <cell r="AG422">
            <v>22565.247863540098</v>
          </cell>
          <cell r="AH422">
            <v>17250.683072051863</v>
          </cell>
          <cell r="AI422">
            <v>18133.864641757489</v>
          </cell>
          <cell r="AJ422">
            <v>22204.326040509677</v>
          </cell>
          <cell r="AK422">
            <v>19847.93258087377</v>
          </cell>
          <cell r="AL422">
            <v>21904.794179993496</v>
          </cell>
          <cell r="AM422">
            <v>21773.817097634466</v>
          </cell>
          <cell r="AN422">
            <v>22640.216169403666</v>
          </cell>
          <cell r="AO422">
            <v>22432.466411288286</v>
          </cell>
          <cell r="AP422">
            <v>20901.653217580631</v>
          </cell>
          <cell r="AQ422">
            <v>21381.640526226234</v>
          </cell>
          <cell r="AR422">
            <v>23998.508835887216</v>
          </cell>
          <cell r="AS422">
            <v>26962.010734694657</v>
          </cell>
          <cell r="AT422">
            <v>26336.671565698351</v>
          </cell>
          <cell r="AU422">
            <v>27371.439854085304</v>
          </cell>
          <cell r="AV422">
            <v>27943.592735010567</v>
          </cell>
          <cell r="AW422">
            <v>26341.879349524166</v>
          </cell>
          <cell r="AX422">
            <v>28716.168290622005</v>
          </cell>
          <cell r="AY422">
            <v>30823.640475937573</v>
          </cell>
          <cell r="AZ422">
            <v>30823.640475937573</v>
          </cell>
          <cell r="BA422">
            <v>30823.640475937573</v>
          </cell>
          <cell r="BB422">
            <v>30823.640475937573</v>
          </cell>
          <cell r="BC422">
            <v>30823.640475937573</v>
          </cell>
          <cell r="BD422">
            <v>30823.640475937573</v>
          </cell>
          <cell r="BE422">
            <v>30823.640475937573</v>
          </cell>
          <cell r="BF422">
            <v>30823.640475937573</v>
          </cell>
          <cell r="BG422">
            <v>30823.640475937573</v>
          </cell>
          <cell r="BH422">
            <v>30823.640475937573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3.0011182476817133</v>
          </cell>
          <cell r="CN422">
            <v>3.3612989900604773</v>
          </cell>
          <cell r="CO422">
            <v>3.9253787220245293</v>
          </cell>
          <cell r="CP422">
            <v>3.0090846510269791</v>
          </cell>
          <cell r="CQ422">
            <v>3.2140872718213616</v>
          </cell>
          <cell r="CR422">
            <v>3.8884511032932316</v>
          </cell>
          <cell r="CS422">
            <v>3.4656700003368228</v>
          </cell>
          <cell r="CT422">
            <v>3.8578024513063958</v>
          </cell>
          <cell r="CU422">
            <v>3.8360554739592114</v>
          </cell>
          <cell r="CV422">
            <v>3.9914466237029216</v>
          </cell>
          <cell r="CW422">
            <v>4.0145034567072715</v>
          </cell>
          <cell r="CX422">
            <v>3.6628354614566292</v>
          </cell>
          <cell r="CY422">
            <v>3.7510014108318277</v>
          </cell>
          <cell r="CZ422">
            <v>4.2383177909809708</v>
          </cell>
          <cell r="DA422">
            <v>4.7469429785819619</v>
          </cell>
          <cell r="DB422">
            <v>4.6368455008118969</v>
          </cell>
          <cell r="DC422">
            <v>4.8190272419791826</v>
          </cell>
          <cell r="DD422">
            <v>4.9197607194452644</v>
          </cell>
          <cell r="DE422">
            <v>4.6377623854281511</v>
          </cell>
          <cell r="DF422">
            <v>5.0557806975255568</v>
          </cell>
          <cell r="DG422">
            <v>5.4268231390956627</v>
          </cell>
          <cell r="DH422">
            <v>5.4268231390956627</v>
          </cell>
          <cell r="DI422">
            <v>5.4268231390956627</v>
          </cell>
          <cell r="DJ422">
            <v>5.4268231390956627</v>
          </cell>
          <cell r="DK422">
            <v>5.4268231390956627</v>
          </cell>
          <cell r="DL422">
            <v>5.4268231390956627</v>
          </cell>
          <cell r="DM422">
            <v>5.4268231390956627</v>
          </cell>
          <cell r="DN422">
            <v>5.4268231390956627</v>
          </cell>
          <cell r="DO422">
            <v>5.4268231390956627</v>
          </cell>
          <cell r="DP422">
            <v>5.4268231390956627</v>
          </cell>
          <cell r="DQ422">
            <v>15.438919373174372</v>
          </cell>
          <cell r="DR422">
            <v>15.905874226352088</v>
          </cell>
          <cell r="DS422">
            <v>15.74946043792839</v>
          </cell>
          <cell r="DT422">
            <v>15.706485820115292</v>
          </cell>
          <cell r="DU422">
            <v>15.457520824619102</v>
          </cell>
          <cell r="DV422">
            <v>15.644730603009869</v>
          </cell>
          <cell r="DW422">
            <v>15.69044296674555</v>
          </cell>
          <cell r="DX422">
            <v>15.556300639340805</v>
          </cell>
          <cell r="DY422">
            <v>15.550946492597808</v>
          </cell>
          <cell r="DZ422">
            <v>15.540227730183519</v>
          </cell>
          <cell r="EA422">
            <v>15.30919396346226</v>
          </cell>
          <cell r="EB422">
            <v>15.634009209101734</v>
          </cell>
          <cell r="EC422">
            <v>15.617119441488908</v>
          </cell>
          <cell r="ED422">
            <v>15.513074412757863</v>
          </cell>
          <cell r="EE422">
            <v>15.561282891768331</v>
          </cell>
          <cell r="EF422">
            <v>15.561282891768331</v>
          </cell>
          <cell r="EG422">
            <v>15.561282891768331</v>
          </cell>
          <cell r="EH422">
            <v>15.561282891768331</v>
          </cell>
          <cell r="EI422">
            <v>15.561282891768331</v>
          </cell>
          <cell r="EJ422">
            <v>15.561282891768331</v>
          </cell>
          <cell r="EK422">
            <v>15.561282891768331</v>
          </cell>
          <cell r="EL422">
            <v>15.561282891768331</v>
          </cell>
          <cell r="EM422">
            <v>15.561282891768331</v>
          </cell>
          <cell r="EN422">
            <v>15.561282891768331</v>
          </cell>
          <cell r="EO422">
            <v>15.561282891768331</v>
          </cell>
          <cell r="EP422">
            <v>15.561282891768331</v>
          </cell>
          <cell r="EQ422">
            <v>15.561282891768331</v>
          </cell>
          <cell r="ER422">
            <v>15.561282891768331</v>
          </cell>
          <cell r="ES422">
            <v>15.561282891768331</v>
          </cell>
          <cell r="ET422">
            <v>15.561282891768331</v>
          </cell>
        </row>
        <row r="423">
          <cell r="A423">
            <v>30462.091287362309</v>
          </cell>
          <cell r="B423">
            <v>37484.919048600386</v>
          </cell>
          <cell r="C423">
            <v>33340.938328038144</v>
          </cell>
          <cell r="D423">
            <v>20549.648035685739</v>
          </cell>
          <cell r="E423">
            <v>19373.862301513094</v>
          </cell>
          <cell r="F423">
            <v>20296.729740697254</v>
          </cell>
          <cell r="G423">
            <v>21004.296421680789</v>
          </cell>
          <cell r="H423">
            <v>18978.86637453927</v>
          </cell>
          <cell r="I423">
            <v>22151.966023169723</v>
          </cell>
          <cell r="J423">
            <v>25018.285693878228</v>
          </cell>
          <cell r="K423">
            <v>20570.201367025435</v>
          </cell>
          <cell r="L423">
            <v>22289.651370223004</v>
          </cell>
          <cell r="M423">
            <v>20030.938915788232</v>
          </cell>
          <cell r="N423">
            <v>22053.588990576438</v>
          </cell>
          <cell r="O423">
            <v>25046.013564107965</v>
          </cell>
          <cell r="P423">
            <v>24776.621968361262</v>
          </cell>
          <cell r="Q423">
            <v>27882.371119388357</v>
          </cell>
          <cell r="R423">
            <v>30340.722535622779</v>
          </cell>
          <cell r="S423">
            <v>25034.558992598977</v>
          </cell>
          <cell r="T423">
            <v>27098.61609860426</v>
          </cell>
          <cell r="U423">
            <v>30171.332360127803</v>
          </cell>
          <cell r="V423">
            <v>30171.332360127803</v>
          </cell>
          <cell r="W423">
            <v>30171.332360127803</v>
          </cell>
          <cell r="X423">
            <v>30171.332360127803</v>
          </cell>
          <cell r="Y423">
            <v>30171.332360127803</v>
          </cell>
          <cell r="Z423">
            <v>30171.332360127803</v>
          </cell>
          <cell r="AA423">
            <v>30171.332360127803</v>
          </cell>
          <cell r="AB423">
            <v>30171.332360127803</v>
          </cell>
          <cell r="AC423">
            <v>30171.332360127803</v>
          </cell>
          <cell r="AD423">
            <v>30171.332360127803</v>
          </cell>
          <cell r="AE423">
            <v>13769.379309678239</v>
          </cell>
          <cell r="AF423">
            <v>16943.815967976319</v>
          </cell>
          <cell r="AG423">
            <v>15070.666752607531</v>
          </cell>
          <cell r="AH423">
            <v>20549.648035685739</v>
          </cell>
          <cell r="AI423">
            <v>19373.862301513094</v>
          </cell>
          <cell r="AJ423">
            <v>20296.729740697254</v>
          </cell>
          <cell r="AK423">
            <v>21004.296421680789</v>
          </cell>
          <cell r="AL423">
            <v>18978.86637453927</v>
          </cell>
          <cell r="AM423">
            <v>22151.966023169723</v>
          </cell>
          <cell r="AN423">
            <v>25018.285693878228</v>
          </cell>
          <cell r="AO423">
            <v>20570.201367025435</v>
          </cell>
          <cell r="AP423">
            <v>22289.651370223004</v>
          </cell>
          <cell r="AQ423">
            <v>20030.938915788232</v>
          </cell>
          <cell r="AR423">
            <v>22053.588990576438</v>
          </cell>
          <cell r="AS423">
            <v>25046.013564107965</v>
          </cell>
          <cell r="AT423">
            <v>24776.621968361262</v>
          </cell>
          <cell r="AU423">
            <v>27882.371119388357</v>
          </cell>
          <cell r="AV423">
            <v>30340.722535622779</v>
          </cell>
          <cell r="AW423">
            <v>25034.558992598977</v>
          </cell>
          <cell r="AX423">
            <v>27098.61609860426</v>
          </cell>
          <cell r="AY423">
            <v>30171.332360127803</v>
          </cell>
          <cell r="AZ423">
            <v>30171.332360127803</v>
          </cell>
          <cell r="BA423">
            <v>30171.332360127803</v>
          </cell>
          <cell r="BB423">
            <v>30171.332360127803</v>
          </cell>
          <cell r="BC423">
            <v>30171.332360127803</v>
          </cell>
          <cell r="BD423">
            <v>30171.332360127803</v>
          </cell>
          <cell r="BE423">
            <v>30171.332360127803</v>
          </cell>
          <cell r="BF423">
            <v>30171.332360127803</v>
          </cell>
          <cell r="BG423">
            <v>30171.332360127803</v>
          </cell>
          <cell r="BH423">
            <v>30171.332360127803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2.417228477386546</v>
          </cell>
          <cell r="CN423">
            <v>2.9897978996850636</v>
          </cell>
          <cell r="CO423">
            <v>2.6518217181058099</v>
          </cell>
          <cell r="CP423">
            <v>3.6005765624203598</v>
          </cell>
          <cell r="CQ423">
            <v>3.4427682129102029</v>
          </cell>
          <cell r="CR423">
            <v>3.5486292040318452</v>
          </cell>
          <cell r="CS423">
            <v>3.7002391095799756</v>
          </cell>
          <cell r="CT423">
            <v>3.338019779043135</v>
          </cell>
          <cell r="CU423">
            <v>3.7921036172281517</v>
          </cell>
          <cell r="CV423">
            <v>4.3504779964317839</v>
          </cell>
          <cell r="CW423">
            <v>3.6510738381107917</v>
          </cell>
          <cell r="CX423">
            <v>4.010957385107293</v>
          </cell>
          <cell r="CY423">
            <v>3.518022629629074</v>
          </cell>
          <cell r="CZ423">
            <v>3.8798119415460399</v>
          </cell>
          <cell r="DA423">
            <v>4.4145609215634671</v>
          </cell>
          <cell r="DB423">
            <v>4.3670784905515605</v>
          </cell>
          <cell r="DC423">
            <v>4.9144917065992795</v>
          </cell>
          <cell r="DD423">
            <v>5.3477958755761286</v>
          </cell>
          <cell r="DE423">
            <v>4.412541961395319</v>
          </cell>
          <cell r="DF423">
            <v>4.7763485934057739</v>
          </cell>
          <cell r="DG423">
            <v>5.317939497541242</v>
          </cell>
          <cell r="DH423">
            <v>5.317939497541242</v>
          </cell>
          <cell r="DI423">
            <v>5.317939497541242</v>
          </cell>
          <cell r="DJ423">
            <v>5.317939497541242</v>
          </cell>
          <cell r="DK423">
            <v>5.317939497541242</v>
          </cell>
          <cell r="DL423">
            <v>5.317939497541242</v>
          </cell>
          <cell r="DM423">
            <v>5.317939497541242</v>
          </cell>
          <cell r="DN423">
            <v>5.317939497541242</v>
          </cell>
          <cell r="DO423">
            <v>5.317939497541242</v>
          </cell>
          <cell r="DP423">
            <v>5.317939497541242</v>
          </cell>
          <cell r="DQ423">
            <v>15.60643821167352</v>
          </cell>
          <cell r="DR423">
            <v>15.526605867167117</v>
          </cell>
          <cell r="DS423">
            <v>15.570239006052939</v>
          </cell>
          <cell r="DT423">
            <v>15.636497266808638</v>
          </cell>
          <cell r="DU423">
            <v>15.41755689494931</v>
          </cell>
          <cell r="DV423">
            <v>15.670129377974114</v>
          </cell>
          <cell r="DW423">
            <v>15.551972694050628</v>
          </cell>
          <cell r="DX423">
            <v>15.577167787701114</v>
          </cell>
          <cell r="DY423">
            <v>16.004393338824329</v>
          </cell>
          <cell r="DZ423">
            <v>15.755337352032848</v>
          </cell>
          <cell r="EA423">
            <v>15.435654980673702</v>
          </cell>
          <cell r="EB423">
            <v>15.225177466944693</v>
          </cell>
          <cell r="EC423">
            <v>15.599468928537258</v>
          </cell>
          <cell r="ED423">
            <v>15.573123817678459</v>
          </cell>
          <cell r="EE423">
            <v>15.543836966651066</v>
          </cell>
          <cell r="EF423">
            <v>15.543836966651066</v>
          </cell>
          <cell r="EG423">
            <v>15.543836966651066</v>
          </cell>
          <cell r="EH423">
            <v>15.543836966651066</v>
          </cell>
          <cell r="EI423">
            <v>15.543836966651066</v>
          </cell>
          <cell r="EJ423">
            <v>15.543836966651066</v>
          </cell>
          <cell r="EK423">
            <v>15.543836966651066</v>
          </cell>
          <cell r="EL423">
            <v>15.543836966651066</v>
          </cell>
          <cell r="EM423">
            <v>15.543836966651066</v>
          </cell>
          <cell r="EN423">
            <v>15.543836966651066</v>
          </cell>
          <cell r="EO423">
            <v>15.543836966651066</v>
          </cell>
          <cell r="EP423">
            <v>15.543836966651066</v>
          </cell>
          <cell r="EQ423">
            <v>15.543836966651066</v>
          </cell>
          <cell r="ER423">
            <v>15.543836966651066</v>
          </cell>
          <cell r="ES423">
            <v>15.543836966651066</v>
          </cell>
          <cell r="ET423">
            <v>15.543836966651066</v>
          </cell>
        </row>
        <row r="424">
          <cell r="A424">
            <v>42988.424604911059</v>
          </cell>
          <cell r="B424">
            <v>43309.706359914613</v>
          </cell>
          <cell r="C424">
            <v>39662.080986124995</v>
          </cell>
          <cell r="D424">
            <v>21051.562157750952</v>
          </cell>
          <cell r="E424">
            <v>23263.211933198843</v>
          </cell>
          <cell r="F424">
            <v>20999.15585855626</v>
          </cell>
          <cell r="G424">
            <v>22349.468392469695</v>
          </cell>
          <cell r="H424">
            <v>18324.489985980246</v>
          </cell>
          <cell r="I424">
            <v>22897.240679280236</v>
          </cell>
          <cell r="J424">
            <v>20979.150287077315</v>
          </cell>
          <cell r="K424">
            <v>20698.535808415178</v>
          </cell>
          <cell r="L424">
            <v>23777.721084715078</v>
          </cell>
          <cell r="M424">
            <v>22278.517212107061</v>
          </cell>
          <cell r="N424">
            <v>27565.782529585886</v>
          </cell>
          <cell r="O424">
            <v>23629.839342614207</v>
          </cell>
          <cell r="P424">
            <v>23393.198061194638</v>
          </cell>
          <cell r="Q424">
            <v>24883.558009579669</v>
          </cell>
          <cell r="R424">
            <v>28866.959274306253</v>
          </cell>
          <cell r="S424">
            <v>27096.783263578138</v>
          </cell>
          <cell r="T424">
            <v>26740.41592175495</v>
          </cell>
          <cell r="U424">
            <v>29397.263377571791</v>
          </cell>
          <cell r="V424">
            <v>29397.263377571791</v>
          </cell>
          <cell r="W424">
            <v>29397.263377571791</v>
          </cell>
          <cell r="X424">
            <v>29397.263377571791</v>
          </cell>
          <cell r="Y424">
            <v>29397.263377571791</v>
          </cell>
          <cell r="Z424">
            <v>29397.263377571791</v>
          </cell>
          <cell r="AA424">
            <v>29397.263377571791</v>
          </cell>
          <cell r="AB424">
            <v>29397.263377571791</v>
          </cell>
          <cell r="AC424">
            <v>29397.263377571791</v>
          </cell>
          <cell r="AD424">
            <v>29397.263377571791</v>
          </cell>
          <cell r="AE424">
            <v>19431.493351085006</v>
          </cell>
          <cell r="AF424">
            <v>19576.718125976233</v>
          </cell>
          <cell r="AG424">
            <v>17927.929903345135</v>
          </cell>
          <cell r="AH424">
            <v>21051.562157750952</v>
          </cell>
          <cell r="AI424">
            <v>23263.211933198843</v>
          </cell>
          <cell r="AJ424">
            <v>20999.15585855626</v>
          </cell>
          <cell r="AK424">
            <v>22349.468392469695</v>
          </cell>
          <cell r="AL424">
            <v>18324.489985980246</v>
          </cell>
          <cell r="AM424">
            <v>22897.240679280236</v>
          </cell>
          <cell r="AN424">
            <v>20979.150287077315</v>
          </cell>
          <cell r="AO424">
            <v>20698.535808415178</v>
          </cell>
          <cell r="AP424">
            <v>23777.721084715078</v>
          </cell>
          <cell r="AQ424">
            <v>22278.517212107061</v>
          </cell>
          <cell r="AR424">
            <v>27565.782529585886</v>
          </cell>
          <cell r="AS424">
            <v>23629.839342614207</v>
          </cell>
          <cell r="AT424">
            <v>23393.198061194638</v>
          </cell>
          <cell r="AU424">
            <v>24883.558009579669</v>
          </cell>
          <cell r="AV424">
            <v>28866.959274306253</v>
          </cell>
          <cell r="AW424">
            <v>27096.783263578138</v>
          </cell>
          <cell r="AX424">
            <v>26740.41592175495</v>
          </cell>
          <cell r="AY424">
            <v>29397.263377571791</v>
          </cell>
          <cell r="AZ424">
            <v>29397.263377571791</v>
          </cell>
          <cell r="BA424">
            <v>29397.263377571791</v>
          </cell>
          <cell r="BB424">
            <v>29397.263377571791</v>
          </cell>
          <cell r="BC424">
            <v>29397.263377571791</v>
          </cell>
          <cell r="BD424">
            <v>29397.263377571791</v>
          </cell>
          <cell r="BE424">
            <v>29397.263377571791</v>
          </cell>
          <cell r="BF424">
            <v>29397.263377571791</v>
          </cell>
          <cell r="BG424">
            <v>29397.263377571791</v>
          </cell>
          <cell r="BH424">
            <v>29397.263377571791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3.4327818316313761</v>
          </cell>
          <cell r="CN424">
            <v>3.4126220318312477</v>
          </cell>
          <cell r="CO424">
            <v>3.1907711550113707</v>
          </cell>
          <cell r="CP424">
            <v>3.7302725026798771</v>
          </cell>
          <cell r="CQ424">
            <v>4.0285201002050792</v>
          </cell>
          <cell r="CR424">
            <v>3.6973956420992331</v>
          </cell>
          <cell r="CS424">
            <v>3.9110717243060118</v>
          </cell>
          <cell r="CT424">
            <v>3.2223711029044466</v>
          </cell>
          <cell r="CU424">
            <v>4.0814292999585904</v>
          </cell>
          <cell r="CV424">
            <v>3.6954247166844194</v>
          </cell>
          <cell r="CW424">
            <v>3.6718497714399292</v>
          </cell>
          <cell r="CX424">
            <v>4.1726171894039901</v>
          </cell>
          <cell r="CY424">
            <v>3.8649387422669839</v>
          </cell>
          <cell r="CZ424">
            <v>4.8714968666124356</v>
          </cell>
          <cell r="DA424">
            <v>4.1425187311825438</v>
          </cell>
          <cell r="DB424">
            <v>4.1010334325887561</v>
          </cell>
          <cell r="DC424">
            <v>4.3623066436704443</v>
          </cell>
          <cell r="DD424">
            <v>5.0606319311889054</v>
          </cell>
          <cell r="DE424">
            <v>4.7503045025674657</v>
          </cell>
          <cell r="DF424">
            <v>4.6878301722396243</v>
          </cell>
          <cell r="DG424">
            <v>5.1535989060865619</v>
          </cell>
          <cell r="DH424">
            <v>5.1535989060865619</v>
          </cell>
          <cell r="DI424">
            <v>5.1535989060865619</v>
          </cell>
          <cell r="DJ424">
            <v>5.1535989060865619</v>
          </cell>
          <cell r="DK424">
            <v>5.1535989060865619</v>
          </cell>
          <cell r="DL424">
            <v>5.1535989060865619</v>
          </cell>
          <cell r="DM424">
            <v>5.1535989060865619</v>
          </cell>
          <cell r="DN424">
            <v>5.1535989060865619</v>
          </cell>
          <cell r="DO424">
            <v>5.1535989060865619</v>
          </cell>
          <cell r="DP424">
            <v>5.1535989060865619</v>
          </cell>
          <cell r="DQ424">
            <v>15.508404173726461</v>
          </cell>
          <cell r="DR424">
            <v>15.716608426153716</v>
          </cell>
          <cell r="DS424">
            <v>15.393650558864127</v>
          </cell>
          <cell r="DT424">
            <v>15.461474388138308</v>
          </cell>
          <cell r="DU424">
            <v>15.820903366225943</v>
          </cell>
          <cell r="DV424">
            <v>15.560123781179641</v>
          </cell>
          <cell r="DW424">
            <v>15.655918522999382</v>
          </cell>
          <cell r="DX424">
            <v>15.579857362834364</v>
          </cell>
          <cell r="DY424">
            <v>15.370146493837307</v>
          </cell>
          <cell r="DZ424">
            <v>15.553590853760811</v>
          </cell>
          <cell r="EA424">
            <v>15.44407337261265</v>
          </cell>
          <cell r="EB424">
            <v>15.612369496395532</v>
          </cell>
          <cell r="EC424">
            <v>15.792496991045772</v>
          </cell>
          <cell r="ED424">
            <v>15.502974533245766</v>
          </cell>
          <cell r="EE424">
            <v>15.628000757813135</v>
          </cell>
          <cell r="EF424">
            <v>15.628000757813135</v>
          </cell>
          <cell r="EG424">
            <v>15.628000757813135</v>
          </cell>
          <cell r="EH424">
            <v>15.628000757813135</v>
          </cell>
          <cell r="EI424">
            <v>15.628000757813135</v>
          </cell>
          <cell r="EJ424">
            <v>15.628000757813135</v>
          </cell>
          <cell r="EK424">
            <v>15.628000757813135</v>
          </cell>
          <cell r="EL424">
            <v>15.628000757813135</v>
          </cell>
          <cell r="EM424">
            <v>15.628000757813135</v>
          </cell>
          <cell r="EN424">
            <v>15.628000757813135</v>
          </cell>
          <cell r="EO424">
            <v>15.628000757813135</v>
          </cell>
          <cell r="EP424">
            <v>15.628000757813135</v>
          </cell>
          <cell r="EQ424">
            <v>15.628000757813135</v>
          </cell>
          <cell r="ER424">
            <v>15.628000757813135</v>
          </cell>
          <cell r="ES424">
            <v>15.628000757813135</v>
          </cell>
          <cell r="ET424">
            <v>15.628000757813135</v>
          </cell>
        </row>
        <row r="425">
          <cell r="A425">
            <v>40817.053267738986</v>
          </cell>
          <cell r="B425">
            <v>38396.641003561657</v>
          </cell>
          <cell r="C425">
            <v>40308.774056822498</v>
          </cell>
          <cell r="D425">
            <v>19611.127202056919</v>
          </cell>
          <cell r="E425">
            <v>20369.690773440761</v>
          </cell>
          <cell r="F425">
            <v>17442.85125844938</v>
          </cell>
          <cell r="G425">
            <v>20765.54383317439</v>
          </cell>
          <cell r="H425">
            <v>21263.648437558815</v>
          </cell>
          <cell r="I425">
            <v>19994.264835859052</v>
          </cell>
          <cell r="J425">
            <v>21852.111101334827</v>
          </cell>
          <cell r="K425">
            <v>24384.747433006993</v>
          </cell>
          <cell r="L425">
            <v>24638.74878929984</v>
          </cell>
          <cell r="M425">
            <v>23919.060114528434</v>
          </cell>
          <cell r="N425">
            <v>25025.362927258622</v>
          </cell>
          <cell r="O425">
            <v>27934.382327022642</v>
          </cell>
          <cell r="P425">
            <v>29843.645059986742</v>
          </cell>
          <cell r="Q425">
            <v>29029.356655572723</v>
          </cell>
          <cell r="R425">
            <v>26240.153918549058</v>
          </cell>
          <cell r="S425">
            <v>27762.36319189411</v>
          </cell>
          <cell r="T425">
            <v>26770.85022531401</v>
          </cell>
          <cell r="U425">
            <v>28770.99196477962</v>
          </cell>
          <cell r="V425">
            <v>28770.99196477962</v>
          </cell>
          <cell r="W425">
            <v>28770.99196477962</v>
          </cell>
          <cell r="X425">
            <v>28770.99196477962</v>
          </cell>
          <cell r="Y425">
            <v>28770.99196477962</v>
          </cell>
          <cell r="Z425">
            <v>28770.99196477962</v>
          </cell>
          <cell r="AA425">
            <v>28770.99196477962</v>
          </cell>
          <cell r="AB425">
            <v>28770.99196477962</v>
          </cell>
          <cell r="AC425">
            <v>28770.99196477962</v>
          </cell>
          <cell r="AD425">
            <v>28770.99196477962</v>
          </cell>
          <cell r="AE425">
            <v>18449.996864791916</v>
          </cell>
          <cell r="AF425">
            <v>17355.929676926808</v>
          </cell>
          <cell r="AG425">
            <v>18220.24608424598</v>
          </cell>
          <cell r="AH425">
            <v>19611.127202056919</v>
          </cell>
          <cell r="AI425">
            <v>20369.690773440761</v>
          </cell>
          <cell r="AJ425">
            <v>17442.85125844938</v>
          </cell>
          <cell r="AK425">
            <v>20765.54383317439</v>
          </cell>
          <cell r="AL425">
            <v>21263.648437558815</v>
          </cell>
          <cell r="AM425">
            <v>19994.264835859052</v>
          </cell>
          <cell r="AN425">
            <v>21852.111101334827</v>
          </cell>
          <cell r="AO425">
            <v>24384.747433006993</v>
          </cell>
          <cell r="AP425">
            <v>24638.74878929984</v>
          </cell>
          <cell r="AQ425">
            <v>23919.060114528434</v>
          </cell>
          <cell r="AR425">
            <v>25025.362927258622</v>
          </cell>
          <cell r="AS425">
            <v>27934.382327022642</v>
          </cell>
          <cell r="AT425">
            <v>29843.645059986742</v>
          </cell>
          <cell r="AU425">
            <v>29029.356655572723</v>
          </cell>
          <cell r="AV425">
            <v>26240.153918549058</v>
          </cell>
          <cell r="AW425">
            <v>27762.36319189411</v>
          </cell>
          <cell r="AX425">
            <v>26770.85022531401</v>
          </cell>
          <cell r="AY425">
            <v>28770.99196477962</v>
          </cell>
          <cell r="AZ425">
            <v>28770.99196477962</v>
          </cell>
          <cell r="BA425">
            <v>28770.99196477962</v>
          </cell>
          <cell r="BB425">
            <v>28770.99196477962</v>
          </cell>
          <cell r="BC425">
            <v>28770.99196477962</v>
          </cell>
          <cell r="BD425">
            <v>28770.99196477962</v>
          </cell>
          <cell r="BE425">
            <v>28770.99196477962</v>
          </cell>
          <cell r="BF425">
            <v>28770.99196477962</v>
          </cell>
          <cell r="BG425">
            <v>28770.99196477962</v>
          </cell>
          <cell r="BH425">
            <v>28770.99196477962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3.2421197385830411</v>
          </cell>
          <cell r="CN425">
            <v>3.0044985047895776</v>
          </cell>
          <cell r="CO425">
            <v>3.1912041358590781</v>
          </cell>
          <cell r="CP425">
            <v>3.4303794216043335</v>
          </cell>
          <cell r="CQ425">
            <v>3.6333568798440634</v>
          </cell>
          <cell r="CR425">
            <v>3.0130990491478475</v>
          </cell>
          <cell r="CS425">
            <v>3.6934531300850391</v>
          </cell>
          <cell r="CT425">
            <v>3.7583211921793676</v>
          </cell>
          <cell r="CU425">
            <v>3.4886442904200923</v>
          </cell>
          <cell r="CV425">
            <v>3.8659893447677685</v>
          </cell>
          <cell r="CW425">
            <v>4.2660178540560993</v>
          </cell>
          <cell r="CX425">
            <v>4.2941873837173183</v>
          </cell>
          <cell r="CY425">
            <v>4.1350786531410266</v>
          </cell>
          <cell r="CZ425">
            <v>4.3097123729440963</v>
          </cell>
          <cell r="DA425">
            <v>4.8300423290322438</v>
          </cell>
          <cell r="DB425">
            <v>5.160166679358027</v>
          </cell>
          <cell r="DC425">
            <v>5.0193707449673415</v>
          </cell>
          <cell r="DD425">
            <v>4.5370988577151703</v>
          </cell>
          <cell r="DE425">
            <v>4.8002990651809947</v>
          </cell>
          <cell r="DF425">
            <v>4.6288598136413794</v>
          </cell>
          <cell r="DG425">
            <v>4.9746977545912179</v>
          </cell>
          <cell r="DH425">
            <v>4.9746977545912179</v>
          </cell>
          <cell r="DI425">
            <v>4.9746977545912179</v>
          </cell>
          <cell r="DJ425">
            <v>4.9746977545912179</v>
          </cell>
          <cell r="DK425">
            <v>4.9746977545912179</v>
          </cell>
          <cell r="DL425">
            <v>4.9746977545912179</v>
          </cell>
          <cell r="DM425">
            <v>4.9746977545912179</v>
          </cell>
          <cell r="DN425">
            <v>4.9746977545912179</v>
          </cell>
          <cell r="DO425">
            <v>4.9746977545912179</v>
          </cell>
          <cell r="DP425">
            <v>4.9746977545912179</v>
          </cell>
          <cell r="DQ425">
            <v>15.591014734687155</v>
          </cell>
          <cell r="DR425">
            <v>15.826432327974526</v>
          </cell>
          <cell r="DS425">
            <v>15.642522476599128</v>
          </cell>
          <cell r="DT425">
            <v>15.662732607271035</v>
          </cell>
          <cell r="DU425">
            <v>15.359727609368401</v>
          </cell>
          <cell r="DV425">
            <v>15.860292942679138</v>
          </cell>
          <cell r="DW425">
            <v>15.403444665208641</v>
          </cell>
          <cell r="DX425">
            <v>15.500689824762761</v>
          </cell>
          <cell r="DY425">
            <v>15.702032998864597</v>
          </cell>
          <cell r="DZ425">
            <v>15.486022386204992</v>
          </cell>
          <cell r="EA425">
            <v>15.660395595906303</v>
          </cell>
          <cell r="EB425">
            <v>15.719719543796968</v>
          </cell>
          <cell r="EC425">
            <v>15.847744878292715</v>
          </cell>
          <cell r="ED425">
            <v>15.908866352033536</v>
          </cell>
          <cell r="EE425">
            <v>15.845110478761409</v>
          </cell>
          <cell r="EF425">
            <v>15.845110478761409</v>
          </cell>
          <cell r="EG425">
            <v>15.845110478761409</v>
          </cell>
          <cell r="EH425">
            <v>15.845110478761409</v>
          </cell>
          <cell r="EI425">
            <v>15.845110478761409</v>
          </cell>
          <cell r="EJ425">
            <v>15.845110478761409</v>
          </cell>
          <cell r="EK425">
            <v>15.845110478761409</v>
          </cell>
          <cell r="EL425">
            <v>15.845110478761409</v>
          </cell>
          <cell r="EM425">
            <v>15.845110478761409</v>
          </cell>
          <cell r="EN425">
            <v>15.845110478761409</v>
          </cell>
          <cell r="EO425">
            <v>15.845110478761409</v>
          </cell>
          <cell r="EP425">
            <v>15.845110478761409</v>
          </cell>
          <cell r="EQ425">
            <v>15.845110478761409</v>
          </cell>
          <cell r="ER425">
            <v>15.845110478761409</v>
          </cell>
          <cell r="ES425">
            <v>15.845110478761409</v>
          </cell>
          <cell r="ET425">
            <v>15.845110478761409</v>
          </cell>
        </row>
        <row r="426">
          <cell r="A426">
            <v>38420.201195342255</v>
          </cell>
          <cell r="B426">
            <v>40403.806506095956</v>
          </cell>
          <cell r="C426">
            <v>36839.235169849591</v>
          </cell>
          <cell r="D426">
            <v>17497.511256954418</v>
          </cell>
          <cell r="E426">
            <v>18083.335044441443</v>
          </cell>
          <cell r="F426">
            <v>16978.221609419863</v>
          </cell>
          <cell r="G426">
            <v>20428.694831513982</v>
          </cell>
          <cell r="H426">
            <v>20054.207333513164</v>
          </cell>
          <cell r="I426">
            <v>17938.515242675625</v>
          </cell>
          <cell r="J426">
            <v>21238.735264284071</v>
          </cell>
          <cell r="K426">
            <v>22922.233318543451</v>
          </cell>
          <cell r="L426">
            <v>21606.333579002479</v>
          </cell>
          <cell r="M426">
            <v>25694.938473846727</v>
          </cell>
          <cell r="N426">
            <v>27626.434996083281</v>
          </cell>
          <cell r="O426">
            <v>26753.965302604171</v>
          </cell>
          <cell r="P426">
            <v>27044.869751514805</v>
          </cell>
          <cell r="Q426">
            <v>26484.691634286071</v>
          </cell>
          <cell r="R426">
            <v>28773.987113757426</v>
          </cell>
          <cell r="S426">
            <v>30102.343557349057</v>
          </cell>
          <cell r="T426">
            <v>29156.087748987298</v>
          </cell>
          <cell r="U426">
            <v>26404.229014919274</v>
          </cell>
          <cell r="V426">
            <v>26404.229014919274</v>
          </cell>
          <cell r="W426">
            <v>26404.229014919274</v>
          </cell>
          <cell r="X426">
            <v>26404.229014919274</v>
          </cell>
          <cell r="Y426">
            <v>26404.229014919274</v>
          </cell>
          <cell r="Z426">
            <v>26404.229014919274</v>
          </cell>
          <cell r="AA426">
            <v>26404.229014919274</v>
          </cell>
          <cell r="AB426">
            <v>26404.229014919274</v>
          </cell>
          <cell r="AC426">
            <v>26404.229014919274</v>
          </cell>
          <cell r="AD426">
            <v>26404.229014919274</v>
          </cell>
          <cell r="AE426">
            <v>17366.579281189875</v>
          </cell>
          <cell r="AF426">
            <v>18263.202354990164</v>
          </cell>
          <cell r="AG426">
            <v>16651.95595886551</v>
          </cell>
          <cell r="AH426">
            <v>17497.511256954418</v>
          </cell>
          <cell r="AI426">
            <v>18083.335044441443</v>
          </cell>
          <cell r="AJ426">
            <v>16978.221609419863</v>
          </cell>
          <cell r="AK426">
            <v>20428.694831513982</v>
          </cell>
          <cell r="AL426">
            <v>20054.207333513164</v>
          </cell>
          <cell r="AM426">
            <v>17938.515242675625</v>
          </cell>
          <cell r="AN426">
            <v>21238.735264284071</v>
          </cell>
          <cell r="AO426">
            <v>22922.233318543451</v>
          </cell>
          <cell r="AP426">
            <v>21606.333579002479</v>
          </cell>
          <cell r="AQ426">
            <v>25694.938473846727</v>
          </cell>
          <cell r="AR426">
            <v>27626.434996083281</v>
          </cell>
          <cell r="AS426">
            <v>26753.965302604171</v>
          </cell>
          <cell r="AT426">
            <v>27044.869751514805</v>
          </cell>
          <cell r="AU426">
            <v>26484.691634286071</v>
          </cell>
          <cell r="AV426">
            <v>28773.987113757426</v>
          </cell>
          <cell r="AW426">
            <v>30102.343557349057</v>
          </cell>
          <cell r="AX426">
            <v>29156.087748987298</v>
          </cell>
          <cell r="AY426">
            <v>26404.229014919274</v>
          </cell>
          <cell r="AZ426">
            <v>26404.229014919274</v>
          </cell>
          <cell r="BA426">
            <v>26404.229014919274</v>
          </cell>
          <cell r="BB426">
            <v>26404.229014919274</v>
          </cell>
          <cell r="BC426">
            <v>26404.229014919274</v>
          </cell>
          <cell r="BD426">
            <v>26404.229014919274</v>
          </cell>
          <cell r="BE426">
            <v>26404.229014919274</v>
          </cell>
          <cell r="BF426">
            <v>26404.229014919274</v>
          </cell>
          <cell r="BG426">
            <v>26404.229014919274</v>
          </cell>
          <cell r="BH426">
            <v>26404.229014919274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3.0482372756837015</v>
          </cell>
          <cell r="CN426">
            <v>3.1910137821092479</v>
          </cell>
          <cell r="CO426">
            <v>2.8905334583021602</v>
          </cell>
          <cell r="CP426">
            <v>3.1290383580986756</v>
          </cell>
          <cell r="CQ426">
            <v>3.1539280439853972</v>
          </cell>
          <cell r="CR426">
            <v>3.0026942179911877</v>
          </cell>
          <cell r="CS426">
            <v>3.5588550098294434</v>
          </cell>
          <cell r="CT426">
            <v>3.5016288171951331</v>
          </cell>
          <cell r="CU426">
            <v>3.1516146144727966</v>
          </cell>
          <cell r="CV426">
            <v>3.7288855971510668</v>
          </cell>
          <cell r="CW426">
            <v>4.0706531028715682</v>
          </cell>
          <cell r="CX426">
            <v>3.8402675053465529</v>
          </cell>
          <cell r="CY426">
            <v>4.5801681355121264</v>
          </cell>
          <cell r="CZ426">
            <v>4.8505549195531446</v>
          </cell>
          <cell r="DA426">
            <v>4.6883313371562254</v>
          </cell>
          <cell r="DB426">
            <v>4.7393090680652632</v>
          </cell>
          <cell r="DC426">
            <v>4.6411441571188847</v>
          </cell>
          <cell r="DD426">
            <v>5.0423174267639235</v>
          </cell>
          <cell r="DE426">
            <v>5.2750969445275144</v>
          </cell>
          <cell r="DF426">
            <v>5.1092762630273887</v>
          </cell>
          <cell r="DG426">
            <v>4.6270439885801178</v>
          </cell>
          <cell r="DH426">
            <v>4.6270439885801178</v>
          </cell>
          <cell r="DI426">
            <v>4.6270439885801178</v>
          </cell>
          <cell r="DJ426">
            <v>4.6270439885801178</v>
          </cell>
          <cell r="DK426">
            <v>4.6270439885801178</v>
          </cell>
          <cell r="DL426">
            <v>4.6270439885801178</v>
          </cell>
          <cell r="DM426">
            <v>4.6270439885801178</v>
          </cell>
          <cell r="DN426">
            <v>4.6270439885801178</v>
          </cell>
          <cell r="DO426">
            <v>4.6270439885801178</v>
          </cell>
          <cell r="DP426">
            <v>4.6270439885801178</v>
          </cell>
          <cell r="DQ426">
            <v>15.6089126142131</v>
          </cell>
          <cell r="DR426">
            <v>15.680336799584669</v>
          </cell>
          <cell r="DS426">
            <v>15.783175599141497</v>
          </cell>
          <cell r="DT426">
            <v>15.320485567483994</v>
          </cell>
          <cell r="DU426">
            <v>15.708469880243914</v>
          </cell>
          <cell r="DV426">
            <v>15.491312889450775</v>
          </cell>
          <cell r="DW426">
            <v>15.726694900767265</v>
          </cell>
          <cell r="DX426">
            <v>15.690707570329334</v>
          </cell>
          <cell r="DY426">
            <v>15.594107502081805</v>
          </cell>
          <cell r="DZ426">
            <v>15.604746854399602</v>
          </cell>
          <cell r="EA426">
            <v>15.427656850588571</v>
          </cell>
          <cell r="EB426">
            <v>15.414403913427011</v>
          </cell>
          <cell r="EC426">
            <v>15.369979796887467</v>
          </cell>
          <cell r="ED426">
            <v>15.604165762118759</v>
          </cell>
          <cell r="EE426">
            <v>15.634248052119998</v>
          </cell>
          <cell r="EF426">
            <v>15.634248052119998</v>
          </cell>
          <cell r="EG426">
            <v>15.634248052119998</v>
          </cell>
          <cell r="EH426">
            <v>15.634248052119998</v>
          </cell>
          <cell r="EI426">
            <v>15.634248052119998</v>
          </cell>
          <cell r="EJ426">
            <v>15.634248052119998</v>
          </cell>
          <cell r="EK426">
            <v>15.634248052119998</v>
          </cell>
          <cell r="EL426">
            <v>15.634248052119998</v>
          </cell>
          <cell r="EM426">
            <v>15.634248052119998</v>
          </cell>
          <cell r="EN426">
            <v>15.634248052119998</v>
          </cell>
          <cell r="EO426">
            <v>15.634248052119998</v>
          </cell>
          <cell r="EP426">
            <v>15.634248052119998</v>
          </cell>
          <cell r="EQ426">
            <v>15.634248052119998</v>
          </cell>
          <cell r="ER426">
            <v>15.634248052119998</v>
          </cell>
          <cell r="ES426">
            <v>15.634248052119998</v>
          </cell>
          <cell r="ET426">
            <v>15.634248052119998</v>
          </cell>
        </row>
        <row r="427">
          <cell r="A427">
            <v>44639.923757184122</v>
          </cell>
          <cell r="B427">
            <v>40735.009727762088</v>
          </cell>
          <cell r="C427">
            <v>39597.199020047621</v>
          </cell>
          <cell r="D427">
            <v>16402.591756468322</v>
          </cell>
          <cell r="E427">
            <v>18625.613898721283</v>
          </cell>
          <cell r="F427">
            <v>23598.533892872685</v>
          </cell>
          <cell r="G427">
            <v>21694.631408170153</v>
          </cell>
          <cell r="H427">
            <v>22643.353740551123</v>
          </cell>
          <cell r="I427">
            <v>24414.685477011793</v>
          </cell>
          <cell r="J427">
            <v>19592.944120038515</v>
          </cell>
          <cell r="K427">
            <v>23942.501189393945</v>
          </cell>
          <cell r="L427">
            <v>23256.914082382569</v>
          </cell>
          <cell r="M427">
            <v>20762.13787991185</v>
          </cell>
          <cell r="N427">
            <v>22630.946781959374</v>
          </cell>
          <cell r="O427">
            <v>25958.472420388087</v>
          </cell>
          <cell r="P427">
            <v>29833.212518178843</v>
          </cell>
          <cell r="Q427">
            <v>27498.825464289672</v>
          </cell>
          <cell r="R427">
            <v>28297.094984238236</v>
          </cell>
          <cell r="S427">
            <v>30219.129614310506</v>
          </cell>
          <cell r="T427">
            <v>28621.035082412902</v>
          </cell>
          <cell r="U427">
            <v>31252.36206555607</v>
          </cell>
          <cell r="V427">
            <v>31252.36206555607</v>
          </cell>
          <cell r="W427">
            <v>31252.36206555607</v>
          </cell>
          <cell r="X427">
            <v>31252.36206555607</v>
          </cell>
          <cell r="Y427">
            <v>31252.36206555607</v>
          </cell>
          <cell r="Z427">
            <v>31252.36206555607</v>
          </cell>
          <cell r="AA427">
            <v>31252.36206555607</v>
          </cell>
          <cell r="AB427">
            <v>31252.36206555607</v>
          </cell>
          <cell r="AC427">
            <v>31252.36206555607</v>
          </cell>
          <cell r="AD427">
            <v>31252.36206555607</v>
          </cell>
          <cell r="AE427">
            <v>20177.998836960633</v>
          </cell>
          <cell r="AF427">
            <v>18412.91180023762</v>
          </cell>
          <cell r="AG427">
            <v>17898.602159794988</v>
          </cell>
          <cell r="AH427">
            <v>16402.591756468322</v>
          </cell>
          <cell r="AI427">
            <v>18625.613898721283</v>
          </cell>
          <cell r="AJ427">
            <v>23598.533892872685</v>
          </cell>
          <cell r="AK427">
            <v>21694.631408170153</v>
          </cell>
          <cell r="AL427">
            <v>22643.353740551123</v>
          </cell>
          <cell r="AM427">
            <v>24414.685477011793</v>
          </cell>
          <cell r="AN427">
            <v>19592.944120038515</v>
          </cell>
          <cell r="AO427">
            <v>23942.501189393945</v>
          </cell>
          <cell r="AP427">
            <v>23256.914082382569</v>
          </cell>
          <cell r="AQ427">
            <v>20762.13787991185</v>
          </cell>
          <cell r="AR427">
            <v>22630.946781959374</v>
          </cell>
          <cell r="AS427">
            <v>25958.472420388087</v>
          </cell>
          <cell r="AT427">
            <v>29833.212518178843</v>
          </cell>
          <cell r="AU427">
            <v>27498.825464289672</v>
          </cell>
          <cell r="AV427">
            <v>28297.094984238236</v>
          </cell>
          <cell r="AW427">
            <v>30219.129614310506</v>
          </cell>
          <cell r="AX427">
            <v>28621.035082412902</v>
          </cell>
          <cell r="AY427">
            <v>31252.36206555607</v>
          </cell>
          <cell r="AZ427">
            <v>31252.36206555607</v>
          </cell>
          <cell r="BA427">
            <v>31252.36206555607</v>
          </cell>
          <cell r="BB427">
            <v>31252.36206555607</v>
          </cell>
          <cell r="BC427">
            <v>31252.36206555607</v>
          </cell>
          <cell r="BD427">
            <v>31252.36206555607</v>
          </cell>
          <cell r="BE427">
            <v>31252.36206555607</v>
          </cell>
          <cell r="BF427">
            <v>31252.36206555607</v>
          </cell>
          <cell r="BG427">
            <v>31252.36206555607</v>
          </cell>
          <cell r="BH427">
            <v>31252.36206555607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3.5030570319354073</v>
          </cell>
          <cell r="CN427">
            <v>3.2128137526396916</v>
          </cell>
          <cell r="CO427">
            <v>3.112695287514887</v>
          </cell>
          <cell r="CP427">
            <v>2.849739898956575</v>
          </cell>
          <cell r="CQ427">
            <v>3.2564117562888684</v>
          </cell>
          <cell r="CR427">
            <v>4.1069786619217448</v>
          </cell>
          <cell r="CS427">
            <v>3.8352230625851771</v>
          </cell>
          <cell r="CT427">
            <v>3.9597504711532747</v>
          </cell>
          <cell r="CU427">
            <v>4.2704475168311111</v>
          </cell>
          <cell r="CV427">
            <v>3.4466895792755352</v>
          </cell>
          <cell r="CW427">
            <v>4.2746903850534776</v>
          </cell>
          <cell r="CX427">
            <v>4.0421170339808645</v>
          </cell>
          <cell r="CY427">
            <v>3.6440769552104091</v>
          </cell>
          <cell r="CZ427">
            <v>3.9416524820748884</v>
          </cell>
          <cell r="DA427">
            <v>4.5307582891700422</v>
          </cell>
          <cell r="DB427">
            <v>5.2070504273259344</v>
          </cell>
          <cell r="DC427">
            <v>4.7996095223583266</v>
          </cell>
          <cell r="DD427">
            <v>4.9389384545823232</v>
          </cell>
          <cell r="DE427">
            <v>5.2744078994419619</v>
          </cell>
          <cell r="DF427">
            <v>4.995478541426829</v>
          </cell>
          <cell r="DG427">
            <v>5.4547469585864263</v>
          </cell>
          <cell r="DH427">
            <v>5.4547469585864263</v>
          </cell>
          <cell r="DI427">
            <v>5.4547469585864263</v>
          </cell>
          <cell r="DJ427">
            <v>5.4547469585864263</v>
          </cell>
          <cell r="DK427">
            <v>5.4547469585864263</v>
          </cell>
          <cell r="DL427">
            <v>5.4547469585864263</v>
          </cell>
          <cell r="DM427">
            <v>5.4547469585864263</v>
          </cell>
          <cell r="DN427">
            <v>5.4547469585864263</v>
          </cell>
          <cell r="DO427">
            <v>5.4547469585864263</v>
          </cell>
          <cell r="DP427">
            <v>5.4547469585864263</v>
          </cell>
          <cell r="DQ427">
            <v>15.781127195599719</v>
          </cell>
          <cell r="DR427">
            <v>15.701605378722547</v>
          </cell>
          <cell r="DS427">
            <v>15.753956510908433</v>
          </cell>
          <cell r="DT427">
            <v>15.769371642802264</v>
          </cell>
          <cell r="DU427">
            <v>15.670339930455709</v>
          </cell>
          <cell r="DV427">
            <v>15.742355350944749</v>
          </cell>
          <cell r="DW427">
            <v>15.497754720866066</v>
          </cell>
          <cell r="DX427">
            <v>15.666791643182231</v>
          </cell>
          <cell r="DY427">
            <v>15.663358228489026</v>
          </cell>
          <cell r="DZ427">
            <v>15.57416115503287</v>
          </cell>
          <cell r="EA427">
            <v>15.345180062380548</v>
          </cell>
          <cell r="EB427">
            <v>15.763416123974364</v>
          </cell>
          <cell r="EC427">
            <v>15.609596129047901</v>
          </cell>
          <cell r="ED427">
            <v>15.730101576721996</v>
          </cell>
          <cell r="EE427">
            <v>15.696953574329608</v>
          </cell>
          <cell r="EF427">
            <v>15.696953574329608</v>
          </cell>
          <cell r="EG427">
            <v>15.696953574329608</v>
          </cell>
          <cell r="EH427">
            <v>15.696953574329608</v>
          </cell>
          <cell r="EI427">
            <v>15.696953574329608</v>
          </cell>
          <cell r="EJ427">
            <v>15.696953574329608</v>
          </cell>
          <cell r="EK427">
            <v>15.696953574329608</v>
          </cell>
          <cell r="EL427">
            <v>15.696953574329608</v>
          </cell>
          <cell r="EM427">
            <v>15.696953574329608</v>
          </cell>
          <cell r="EN427">
            <v>15.696953574329608</v>
          </cell>
          <cell r="EO427">
            <v>15.696953574329608</v>
          </cell>
          <cell r="EP427">
            <v>15.696953574329608</v>
          </cell>
          <cell r="EQ427">
            <v>15.696953574329608</v>
          </cell>
          <cell r="ER427">
            <v>15.696953574329608</v>
          </cell>
          <cell r="ES427">
            <v>15.696953574329608</v>
          </cell>
          <cell r="ET427">
            <v>15.696953574329608</v>
          </cell>
        </row>
        <row r="428">
          <cell r="A428">
            <v>37697.837139051277</v>
          </cell>
          <cell r="B428">
            <v>42462.661203751828</v>
          </cell>
          <cell r="C428">
            <v>40951.433364871591</v>
          </cell>
          <cell r="D428">
            <v>21052.364630373053</v>
          </cell>
          <cell r="E428">
            <v>18659.982860488784</v>
          </cell>
          <cell r="F428">
            <v>19201.646426529227</v>
          </cell>
          <cell r="G428">
            <v>20515.271936662728</v>
          </cell>
          <cell r="H428">
            <v>20514.490980425213</v>
          </cell>
          <cell r="I428">
            <v>22339.670675494021</v>
          </cell>
          <cell r="J428">
            <v>22217.097729270656</v>
          </cell>
          <cell r="K428">
            <v>21333.091251035527</v>
          </cell>
          <cell r="L428">
            <v>22677.357255271269</v>
          </cell>
          <cell r="M428">
            <v>23469.425485771018</v>
          </cell>
          <cell r="N428">
            <v>27151.059200577318</v>
          </cell>
          <cell r="O428">
            <v>24521.839600982585</v>
          </cell>
          <cell r="P428">
            <v>21606.18478421984</v>
          </cell>
          <cell r="Q428">
            <v>26819.434227550119</v>
          </cell>
          <cell r="R428">
            <v>23499.749936276698</v>
          </cell>
          <cell r="S428">
            <v>29568.720883136066</v>
          </cell>
          <cell r="T428">
            <v>31048.187120222097</v>
          </cell>
          <cell r="U428">
            <v>28717.935966633868</v>
          </cell>
          <cell r="V428">
            <v>28717.935966633868</v>
          </cell>
          <cell r="W428">
            <v>28717.935966633868</v>
          </cell>
          <cell r="X428">
            <v>28717.935966633868</v>
          </cell>
          <cell r="Y428">
            <v>28717.935966633868</v>
          </cell>
          <cell r="Z428">
            <v>28717.935966633868</v>
          </cell>
          <cell r="AA428">
            <v>28717.935966633868</v>
          </cell>
          <cell r="AB428">
            <v>28717.935966633868</v>
          </cell>
          <cell r="AC428">
            <v>28717.935966633868</v>
          </cell>
          <cell r="AD428">
            <v>28717.935966633868</v>
          </cell>
          <cell r="AE428">
            <v>17040.058537852899</v>
          </cell>
          <cell r="AF428">
            <v>19193.839421503642</v>
          </cell>
          <cell r="AG428">
            <v>18510.738936359994</v>
          </cell>
          <cell r="AH428">
            <v>21052.364630373053</v>
          </cell>
          <cell r="AI428">
            <v>18659.982860488784</v>
          </cell>
          <cell r="AJ428">
            <v>19201.646426529227</v>
          </cell>
          <cell r="AK428">
            <v>20515.271936662728</v>
          </cell>
          <cell r="AL428">
            <v>20514.490980425213</v>
          </cell>
          <cell r="AM428">
            <v>22339.670675494021</v>
          </cell>
          <cell r="AN428">
            <v>22217.097729270656</v>
          </cell>
          <cell r="AO428">
            <v>21333.091251035527</v>
          </cell>
          <cell r="AP428">
            <v>22677.357255271269</v>
          </cell>
          <cell r="AQ428">
            <v>23469.425485771018</v>
          </cell>
          <cell r="AR428">
            <v>27151.059200577318</v>
          </cell>
          <cell r="AS428">
            <v>24521.839600982585</v>
          </cell>
          <cell r="AT428">
            <v>21606.18478421984</v>
          </cell>
          <cell r="AU428">
            <v>26819.434227550119</v>
          </cell>
          <cell r="AV428">
            <v>23499.749936276698</v>
          </cell>
          <cell r="AW428">
            <v>29568.720883136066</v>
          </cell>
          <cell r="AX428">
            <v>31048.187120222097</v>
          </cell>
          <cell r="AY428">
            <v>28717.935966633868</v>
          </cell>
          <cell r="AZ428">
            <v>28717.935966633868</v>
          </cell>
          <cell r="BA428">
            <v>28717.935966633868</v>
          </cell>
          <cell r="BB428">
            <v>28717.935966633868</v>
          </cell>
          <cell r="BC428">
            <v>28717.935966633868</v>
          </cell>
          <cell r="BD428">
            <v>28717.935966633868</v>
          </cell>
          <cell r="BE428">
            <v>28717.935966633868</v>
          </cell>
          <cell r="BF428">
            <v>28717.935966633868</v>
          </cell>
          <cell r="BG428">
            <v>28717.935966633868</v>
          </cell>
          <cell r="BH428">
            <v>28717.935966633868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3.0432911004607868</v>
          </cell>
          <cell r="CN428">
            <v>3.3378761916273088</v>
          </cell>
          <cell r="CO428">
            <v>3.2433207396481101</v>
          </cell>
          <cell r="CP428">
            <v>3.70351409360527</v>
          </cell>
          <cell r="CQ428">
            <v>3.2403619926429568</v>
          </cell>
          <cell r="CR428">
            <v>3.4754645918692968</v>
          </cell>
          <cell r="CS428">
            <v>3.5920571776242398</v>
          </cell>
          <cell r="CT428">
            <v>3.5747314504032963</v>
          </cell>
          <cell r="CU428">
            <v>3.8560870104298899</v>
          </cell>
          <cell r="CV428">
            <v>3.9313074027843729</v>
          </cell>
          <cell r="CW428">
            <v>3.7316842328676008</v>
          </cell>
          <cell r="CX428">
            <v>3.9694010802669766</v>
          </cell>
          <cell r="CY428">
            <v>4.1515011223871818</v>
          </cell>
          <cell r="CZ428">
            <v>4.7164278492719456</v>
          </cell>
          <cell r="DA428">
            <v>4.3111511969532597</v>
          </cell>
          <cell r="DB428">
            <v>3.79855389765906</v>
          </cell>
          <cell r="DC428">
            <v>4.7150881766259882</v>
          </cell>
          <cell r="DD428">
            <v>4.1314590061107026</v>
          </cell>
          <cell r="DE428">
            <v>5.1984365162636896</v>
          </cell>
          <cell r="DF428">
            <v>5.4585394588916083</v>
          </cell>
          <cell r="DG428">
            <v>5.0488611797142555</v>
          </cell>
          <cell r="DH428">
            <v>5.0488611797142555</v>
          </cell>
          <cell r="DI428">
            <v>5.0488611797142555</v>
          </cell>
          <cell r="DJ428">
            <v>5.0488611797142555</v>
          </cell>
          <cell r="DK428">
            <v>5.0488611797142555</v>
          </cell>
          <cell r="DL428">
            <v>5.0488611797142555</v>
          </cell>
          <cell r="DM428">
            <v>5.0488611797142555</v>
          </cell>
          <cell r="DN428">
            <v>5.0488611797142555</v>
          </cell>
          <cell r="DO428">
            <v>5.0488611797142555</v>
          </cell>
          <cell r="DP428">
            <v>5.0488611797142555</v>
          </cell>
          <cell r="DQ428">
            <v>15.340330695758903</v>
          </cell>
          <cell r="DR428">
            <v>15.754287579833814</v>
          </cell>
          <cell r="DS428">
            <v>15.636551954403282</v>
          </cell>
          <cell r="DT428">
            <v>15.573779350720081</v>
          </cell>
          <cell r="DU428">
            <v>15.777015293272816</v>
          </cell>
          <cell r="DV428">
            <v>15.136753401750708</v>
          </cell>
          <cell r="DW428">
            <v>15.647363531440737</v>
          </cell>
          <cell r="DX428">
            <v>15.72260340606465</v>
          </cell>
          <cell r="DY428">
            <v>15.872198170733448</v>
          </cell>
          <cell r="DZ428">
            <v>15.483083530685162</v>
          </cell>
          <cell r="EA428">
            <v>15.662318057492644</v>
          </cell>
          <cell r="EB428">
            <v>15.652171359986133</v>
          </cell>
          <cell r="EC428">
            <v>15.488324332778694</v>
          </cell>
          <cell r="ED428">
            <v>15.771780241418989</v>
          </cell>
          <cell r="EE428">
            <v>15.583569010975982</v>
          </cell>
          <cell r="EF428">
            <v>15.583569010975982</v>
          </cell>
          <cell r="EG428">
            <v>15.583569010975982</v>
          </cell>
          <cell r="EH428">
            <v>15.583569010975982</v>
          </cell>
          <cell r="EI428">
            <v>15.583569010975982</v>
          </cell>
          <cell r="EJ428">
            <v>15.583569010975982</v>
          </cell>
          <cell r="EK428">
            <v>15.583569010975982</v>
          </cell>
          <cell r="EL428">
            <v>15.583569010975982</v>
          </cell>
          <cell r="EM428">
            <v>15.583569010975982</v>
          </cell>
          <cell r="EN428">
            <v>15.583569010975982</v>
          </cell>
          <cell r="EO428">
            <v>15.583569010975982</v>
          </cell>
          <cell r="EP428">
            <v>15.583569010975982</v>
          </cell>
          <cell r="EQ428">
            <v>15.583569010975982</v>
          </cell>
          <cell r="ER428">
            <v>15.583569010975982</v>
          </cell>
          <cell r="ES428">
            <v>15.583569010975982</v>
          </cell>
          <cell r="ET428">
            <v>15.583569010975982</v>
          </cell>
        </row>
        <row r="429">
          <cell r="A429">
            <v>38134.093984219435</v>
          </cell>
          <cell r="B429">
            <v>37831.315295801505</v>
          </cell>
          <cell r="C429">
            <v>33479.542855360502</v>
          </cell>
          <cell r="D429">
            <v>16338.182294060342</v>
          </cell>
          <cell r="E429">
            <v>21692.007349673662</v>
          </cell>
          <cell r="F429">
            <v>18248.242902137732</v>
          </cell>
          <cell r="G429">
            <v>19696.57475562911</v>
          </cell>
          <cell r="H429">
            <v>21447.08098789589</v>
          </cell>
          <cell r="I429">
            <v>21571.520187945753</v>
          </cell>
          <cell r="J429">
            <v>20973.021798157639</v>
          </cell>
          <cell r="K429">
            <v>25391.844794090925</v>
          </cell>
          <cell r="L429">
            <v>22458.561681099294</v>
          </cell>
          <cell r="M429">
            <v>23174.563945535476</v>
          </cell>
          <cell r="N429">
            <v>22790.089750022325</v>
          </cell>
          <cell r="O429">
            <v>24397.306217929345</v>
          </cell>
          <cell r="P429">
            <v>27731.860648225938</v>
          </cell>
          <cell r="Q429">
            <v>27544.812080463587</v>
          </cell>
          <cell r="R429">
            <v>29569.857015729198</v>
          </cell>
          <cell r="S429">
            <v>29103.265621405037</v>
          </cell>
          <cell r="T429">
            <v>26414.154700811501</v>
          </cell>
          <cell r="U429">
            <v>25860.013671642304</v>
          </cell>
          <cell r="V429">
            <v>25860.013671642304</v>
          </cell>
          <cell r="W429">
            <v>25860.013671642304</v>
          </cell>
          <cell r="X429">
            <v>25860.013671642304</v>
          </cell>
          <cell r="Y429">
            <v>25860.013671642304</v>
          </cell>
          <cell r="Z429">
            <v>25860.013671642304</v>
          </cell>
          <cell r="AA429">
            <v>25860.013671642304</v>
          </cell>
          <cell r="AB429">
            <v>25860.013671642304</v>
          </cell>
          <cell r="AC429">
            <v>25860.013671642304</v>
          </cell>
          <cell r="AD429">
            <v>25860.013671642304</v>
          </cell>
          <cell r="AE429">
            <v>17237.253993703172</v>
          </cell>
          <cell r="AF429">
            <v>17100.392917147903</v>
          </cell>
          <cell r="AG429">
            <v>15133.318337908633</v>
          </cell>
          <cell r="AH429">
            <v>16338.182294060342</v>
          </cell>
          <cell r="AI429">
            <v>21692.007349673662</v>
          </cell>
          <cell r="AJ429">
            <v>18248.242902137732</v>
          </cell>
          <cell r="AK429">
            <v>19696.57475562911</v>
          </cell>
          <cell r="AL429">
            <v>21447.08098789589</v>
          </cell>
          <cell r="AM429">
            <v>21571.520187945753</v>
          </cell>
          <cell r="AN429">
            <v>20973.021798157639</v>
          </cell>
          <cell r="AO429">
            <v>25391.844794090925</v>
          </cell>
          <cell r="AP429">
            <v>22458.561681099294</v>
          </cell>
          <cell r="AQ429">
            <v>23174.563945535476</v>
          </cell>
          <cell r="AR429">
            <v>22790.089750022325</v>
          </cell>
          <cell r="AS429">
            <v>24397.306217929345</v>
          </cell>
          <cell r="AT429">
            <v>27731.860648225938</v>
          </cell>
          <cell r="AU429">
            <v>27544.812080463587</v>
          </cell>
          <cell r="AV429">
            <v>29569.857015729198</v>
          </cell>
          <cell r="AW429">
            <v>29103.265621405037</v>
          </cell>
          <cell r="AX429">
            <v>26414.154700811501</v>
          </cell>
          <cell r="AY429">
            <v>25860.013671642304</v>
          </cell>
          <cell r="AZ429">
            <v>25860.013671642304</v>
          </cell>
          <cell r="BA429">
            <v>25860.013671642304</v>
          </cell>
          <cell r="BB429">
            <v>25860.013671642304</v>
          </cell>
          <cell r="BC429">
            <v>25860.013671642304</v>
          </cell>
          <cell r="BD429">
            <v>25860.013671642304</v>
          </cell>
          <cell r="BE429">
            <v>25860.013671642304</v>
          </cell>
          <cell r="BF429">
            <v>25860.013671642304</v>
          </cell>
          <cell r="BG429">
            <v>25860.013671642304</v>
          </cell>
          <cell r="BH429">
            <v>25860.013671642304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3.0433814929447238</v>
          </cell>
          <cell r="CN429">
            <v>3.0298788001521157</v>
          </cell>
          <cell r="CO429">
            <v>2.6717003518671389</v>
          </cell>
          <cell r="CP429">
            <v>2.8692538909429968</v>
          </cell>
          <cell r="CQ429">
            <v>3.8364350929311084</v>
          </cell>
          <cell r="CR429">
            <v>3.2306613343977255</v>
          </cell>
          <cell r="CS429">
            <v>3.4404503142125287</v>
          </cell>
          <cell r="CT429">
            <v>3.714625278237941</v>
          </cell>
          <cell r="CU429">
            <v>3.7201500428436529</v>
          </cell>
          <cell r="CV429">
            <v>3.6598627297920197</v>
          </cell>
          <cell r="CW429">
            <v>4.4319674151833803</v>
          </cell>
          <cell r="CX429">
            <v>3.9137240603643915</v>
          </cell>
          <cell r="CY429">
            <v>4.0877735012497025</v>
          </cell>
          <cell r="CZ429">
            <v>4.0233131324530209</v>
          </cell>
          <cell r="DA429">
            <v>4.2475448160526543</v>
          </cell>
          <cell r="DB429">
            <v>4.8280871619056969</v>
          </cell>
          <cell r="DC429">
            <v>4.7955222071007606</v>
          </cell>
          <cell r="DD429">
            <v>5.1480803559483572</v>
          </cell>
          <cell r="DE429">
            <v>5.0668472951967605</v>
          </cell>
          <cell r="DF429">
            <v>4.5986759713411933</v>
          </cell>
          <cell r="DG429">
            <v>4.5022006131690695</v>
          </cell>
          <cell r="DH429">
            <v>4.5022006131690695</v>
          </cell>
          <cell r="DI429">
            <v>4.5022006131690695</v>
          </cell>
          <cell r="DJ429">
            <v>4.5022006131690695</v>
          </cell>
          <cell r="DK429">
            <v>4.5022006131690695</v>
          </cell>
          <cell r="DL429">
            <v>4.5022006131690695</v>
          </cell>
          <cell r="DM429">
            <v>4.5022006131690695</v>
          </cell>
          <cell r="DN429">
            <v>4.5022006131690695</v>
          </cell>
          <cell r="DO429">
            <v>4.5022006131690695</v>
          </cell>
          <cell r="DP429">
            <v>4.5022006131690695</v>
          </cell>
          <cell r="DQ429">
            <v>15.517395212163004</v>
          </cell>
          <cell r="DR429">
            <v>15.462793941288258</v>
          </cell>
          <cell r="DS429">
            <v>15.518636325470061</v>
          </cell>
          <cell r="DT429">
            <v>15.600621266975736</v>
          </cell>
          <cell r="DU429">
            <v>15.49098464663137</v>
          </cell>
          <cell r="DV429">
            <v>15.475217256894673</v>
          </cell>
          <cell r="DW429">
            <v>15.684928884352843</v>
          </cell>
          <cell r="DX429">
            <v>15.818318563240956</v>
          </cell>
          <cell r="DY429">
            <v>15.886470875853387</v>
          </cell>
          <cell r="DZ429">
            <v>15.700133566716556</v>
          </cell>
          <cell r="EA429">
            <v>15.696572548723056</v>
          </cell>
          <cell r="EB429">
            <v>15.721677110236959</v>
          </cell>
          <cell r="EC429">
            <v>15.532160966295002</v>
          </cell>
          <cell r="ED429">
            <v>15.519200221133859</v>
          </cell>
          <cell r="EE429">
            <v>15.736604965538623</v>
          </cell>
          <cell r="EF429">
            <v>15.736604965538623</v>
          </cell>
          <cell r="EG429">
            <v>15.736604965538623</v>
          </cell>
          <cell r="EH429">
            <v>15.736604965538623</v>
          </cell>
          <cell r="EI429">
            <v>15.736604965538623</v>
          </cell>
          <cell r="EJ429">
            <v>15.736604965538623</v>
          </cell>
          <cell r="EK429">
            <v>15.736604965538623</v>
          </cell>
          <cell r="EL429">
            <v>15.736604965538623</v>
          </cell>
          <cell r="EM429">
            <v>15.736604965538623</v>
          </cell>
          <cell r="EN429">
            <v>15.736604965538623</v>
          </cell>
          <cell r="EO429">
            <v>15.736604965538623</v>
          </cell>
          <cell r="EP429">
            <v>15.736604965538623</v>
          </cell>
          <cell r="EQ429">
            <v>15.736604965538623</v>
          </cell>
          <cell r="ER429">
            <v>15.736604965538623</v>
          </cell>
          <cell r="ES429">
            <v>15.736604965538623</v>
          </cell>
          <cell r="ET429">
            <v>15.736604965538623</v>
          </cell>
        </row>
        <row r="430">
          <cell r="A430">
            <v>37334.759837613426</v>
          </cell>
          <cell r="B430">
            <v>41868.166883464735</v>
          </cell>
          <cell r="C430">
            <v>38693.957415095676</v>
          </cell>
          <cell r="D430">
            <v>18823.642081788428</v>
          </cell>
          <cell r="E430">
            <v>15229.428262909376</v>
          </cell>
          <cell r="F430">
            <v>16592.247966464376</v>
          </cell>
          <cell r="G430">
            <v>19354.933953319727</v>
          </cell>
          <cell r="H430">
            <v>21590.301962493962</v>
          </cell>
          <cell r="I430">
            <v>21482.810111985196</v>
          </cell>
          <cell r="J430">
            <v>21355.129183736888</v>
          </cell>
          <cell r="K430">
            <v>22933.122751215495</v>
          </cell>
          <cell r="L430">
            <v>27786.211957277625</v>
          </cell>
          <cell r="M430">
            <v>24448.402812704153</v>
          </cell>
          <cell r="N430">
            <v>22814.964954594241</v>
          </cell>
          <cell r="O430">
            <v>23441.91727830327</v>
          </cell>
          <cell r="P430">
            <v>25105.275022434722</v>
          </cell>
          <cell r="Q430">
            <v>25802.868321767553</v>
          </cell>
          <cell r="R430">
            <v>26653.038015660266</v>
          </cell>
          <cell r="S430">
            <v>25802.303258030835</v>
          </cell>
          <cell r="T430">
            <v>29262.377001232362</v>
          </cell>
          <cell r="U430">
            <v>27045.785445492933</v>
          </cell>
          <cell r="V430">
            <v>27045.785445492933</v>
          </cell>
          <cell r="W430">
            <v>27045.785445492933</v>
          </cell>
          <cell r="X430">
            <v>27045.785445492933</v>
          </cell>
          <cell r="Y430">
            <v>27045.785445492933</v>
          </cell>
          <cell r="Z430">
            <v>27045.785445492933</v>
          </cell>
          <cell r="AA430">
            <v>27045.785445492933</v>
          </cell>
          <cell r="AB430">
            <v>27045.785445492933</v>
          </cell>
          <cell r="AC430">
            <v>27045.785445492933</v>
          </cell>
          <cell r="AD430">
            <v>27045.785445492933</v>
          </cell>
          <cell r="AE430">
            <v>16875.941470673526</v>
          </cell>
          <cell r="AF430">
            <v>18925.117956642222</v>
          </cell>
          <cell r="AG430">
            <v>17490.321712154629</v>
          </cell>
          <cell r="AH430">
            <v>18823.642081788428</v>
          </cell>
          <cell r="AI430">
            <v>15229.428262909376</v>
          </cell>
          <cell r="AJ430">
            <v>16592.247966464376</v>
          </cell>
          <cell r="AK430">
            <v>19354.933953319727</v>
          </cell>
          <cell r="AL430">
            <v>21590.301962493962</v>
          </cell>
          <cell r="AM430">
            <v>21482.810111985196</v>
          </cell>
          <cell r="AN430">
            <v>21355.129183736888</v>
          </cell>
          <cell r="AO430">
            <v>22933.122751215495</v>
          </cell>
          <cell r="AP430">
            <v>27786.211957277625</v>
          </cell>
          <cell r="AQ430">
            <v>24448.402812704153</v>
          </cell>
          <cell r="AR430">
            <v>22814.964954594241</v>
          </cell>
          <cell r="AS430">
            <v>23441.91727830327</v>
          </cell>
          <cell r="AT430">
            <v>25105.275022434722</v>
          </cell>
          <cell r="AU430">
            <v>25802.868321767553</v>
          </cell>
          <cell r="AV430">
            <v>26653.038015660266</v>
          </cell>
          <cell r="AW430">
            <v>25802.303258030835</v>
          </cell>
          <cell r="AX430">
            <v>29262.377001232362</v>
          </cell>
          <cell r="AY430">
            <v>27045.785445492933</v>
          </cell>
          <cell r="AZ430">
            <v>27045.785445492933</v>
          </cell>
          <cell r="BA430">
            <v>27045.785445492933</v>
          </cell>
          <cell r="BB430">
            <v>27045.785445492933</v>
          </cell>
          <cell r="BC430">
            <v>27045.785445492933</v>
          </cell>
          <cell r="BD430">
            <v>27045.785445492933</v>
          </cell>
          <cell r="BE430">
            <v>27045.785445492933</v>
          </cell>
          <cell r="BF430">
            <v>27045.785445492933</v>
          </cell>
          <cell r="BG430">
            <v>27045.785445492933</v>
          </cell>
          <cell r="BH430">
            <v>27045.785445492933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2.9560483089086245</v>
          </cell>
          <cell r="CN430">
            <v>3.3035444535809417</v>
          </cell>
          <cell r="CO430">
            <v>3.0614920902558409</v>
          </cell>
          <cell r="CP430">
            <v>3.2925086679150133</v>
          </cell>
          <cell r="CQ430">
            <v>2.7140822679482981</v>
          </cell>
          <cell r="CR430">
            <v>2.9109710251051357</v>
          </cell>
          <cell r="CS430">
            <v>3.4175106783654385</v>
          </cell>
          <cell r="CT430">
            <v>3.7609867417202669</v>
          </cell>
          <cell r="CU430">
            <v>3.708424221203924</v>
          </cell>
          <cell r="CV430">
            <v>3.811879276194635</v>
          </cell>
          <cell r="CW430">
            <v>4.0233243950399586</v>
          </cell>
          <cell r="CX430">
            <v>4.9237568490212817</v>
          </cell>
          <cell r="CY430">
            <v>4.29271181640335</v>
          </cell>
          <cell r="CZ430">
            <v>4.0922015637471132</v>
          </cell>
          <cell r="DA430">
            <v>4.1232827898625501</v>
          </cell>
          <cell r="DB430">
            <v>4.4158567409748901</v>
          </cell>
          <cell r="DC430">
            <v>4.5385589249009781</v>
          </cell>
          <cell r="DD430">
            <v>4.6880983173351902</v>
          </cell>
          <cell r="DE430">
            <v>4.5384595338164893</v>
          </cell>
          <cell r="DF430">
            <v>5.1470642971394485</v>
          </cell>
          <cell r="DG430">
            <v>4.7571800694361857</v>
          </cell>
          <cell r="DH430">
            <v>4.7571800694361857</v>
          </cell>
          <cell r="DI430">
            <v>4.7571800694361857</v>
          </cell>
          <cell r="DJ430">
            <v>4.7571800694361857</v>
          </cell>
          <cell r="DK430">
            <v>4.7571800694361857</v>
          </cell>
          <cell r="DL430">
            <v>4.7571800694361857</v>
          </cell>
          <cell r="DM430">
            <v>4.7571800694361857</v>
          </cell>
          <cell r="DN430">
            <v>4.7571800694361857</v>
          </cell>
          <cell r="DO430">
            <v>4.7571800694361857</v>
          </cell>
          <cell r="DP430">
            <v>4.7571800694361857</v>
          </cell>
          <cell r="DQ430">
            <v>15.640967688077883</v>
          </cell>
          <cell r="DR430">
            <v>15.695153785859464</v>
          </cell>
          <cell r="DS430">
            <v>15.652070366230152</v>
          </cell>
          <cell r="DT430">
            <v>15.663321601684325</v>
          </cell>
          <cell r="DU430">
            <v>15.373322130656614</v>
          </cell>
          <cell r="DV430">
            <v>15.616168355749918</v>
          </cell>
          <cell r="DW430">
            <v>15.516327906787229</v>
          </cell>
          <cell r="DX430">
            <v>15.727657736691485</v>
          </cell>
          <cell r="DY430">
            <v>15.871165350745986</v>
          </cell>
          <cell r="DZ430">
            <v>15.348650627131608</v>
          </cell>
          <cell r="EA430">
            <v>15.616556638699112</v>
          </cell>
          <cell r="EB430">
            <v>15.461081941376232</v>
          </cell>
          <cell r="EC430">
            <v>15.603639000015329</v>
          </cell>
          <cell r="ED430">
            <v>15.274602760041597</v>
          </cell>
          <cell r="EE430">
            <v>15.576043209396737</v>
          </cell>
          <cell r="EF430">
            <v>15.576043209396737</v>
          </cell>
          <cell r="EG430">
            <v>15.576043209396737</v>
          </cell>
          <cell r="EH430">
            <v>15.576043209396737</v>
          </cell>
          <cell r="EI430">
            <v>15.576043209396737</v>
          </cell>
          <cell r="EJ430">
            <v>15.576043209396737</v>
          </cell>
          <cell r="EK430">
            <v>15.576043209396737</v>
          </cell>
          <cell r="EL430">
            <v>15.576043209396737</v>
          </cell>
          <cell r="EM430">
            <v>15.576043209396737</v>
          </cell>
          <cell r="EN430">
            <v>15.576043209396737</v>
          </cell>
          <cell r="EO430">
            <v>15.576043209396737</v>
          </cell>
          <cell r="EP430">
            <v>15.576043209396737</v>
          </cell>
          <cell r="EQ430">
            <v>15.576043209396737</v>
          </cell>
          <cell r="ER430">
            <v>15.576043209396737</v>
          </cell>
          <cell r="ES430">
            <v>15.576043209396737</v>
          </cell>
          <cell r="ET430">
            <v>15.576043209396737</v>
          </cell>
        </row>
        <row r="431">
          <cell r="A431">
            <v>36971.372601385105</v>
          </cell>
          <cell r="B431">
            <v>39513.662660767397</v>
          </cell>
          <cell r="C431">
            <v>39172.755247787602</v>
          </cell>
          <cell r="D431">
            <v>20540.831819200816</v>
          </cell>
          <cell r="E431">
            <v>18562.62137402219</v>
          </cell>
          <cell r="F431">
            <v>22071.197113107504</v>
          </cell>
          <cell r="G431">
            <v>19101.778514965594</v>
          </cell>
          <cell r="H431">
            <v>22065.253999655852</v>
          </cell>
          <cell r="I431">
            <v>19349.285583047935</v>
          </cell>
          <cell r="J431">
            <v>24951.660193614938</v>
          </cell>
          <cell r="K431">
            <v>24086.56606375863</v>
          </cell>
          <cell r="L431">
            <v>26805.883503556022</v>
          </cell>
          <cell r="M431">
            <v>23012.709559145631</v>
          </cell>
          <cell r="N431">
            <v>21919.993012270745</v>
          </cell>
          <cell r="O431">
            <v>22804.117776912375</v>
          </cell>
          <cell r="P431">
            <v>26168.32717304433</v>
          </cell>
          <cell r="Q431">
            <v>24776.296997275131</v>
          </cell>
          <cell r="R431">
            <v>28360.05790114628</v>
          </cell>
          <cell r="S431">
            <v>29466.052795052503</v>
          </cell>
          <cell r="T431">
            <v>29309.676626019169</v>
          </cell>
          <cell r="U431">
            <v>29298.726852678996</v>
          </cell>
          <cell r="V431">
            <v>29298.726852678996</v>
          </cell>
          <cell r="W431">
            <v>29298.726852678996</v>
          </cell>
          <cell r="X431">
            <v>29298.726852678996</v>
          </cell>
          <cell r="Y431">
            <v>29298.726852678996</v>
          </cell>
          <cell r="Z431">
            <v>29298.726852678996</v>
          </cell>
          <cell r="AA431">
            <v>29298.726852678996</v>
          </cell>
          <cell r="AB431">
            <v>29298.726852678996</v>
          </cell>
          <cell r="AC431">
            <v>29298.726852678996</v>
          </cell>
          <cell r="AD431">
            <v>29298.726852678996</v>
          </cell>
          <cell r="AE431">
            <v>16711.68430773872</v>
          </cell>
          <cell r="AF431">
            <v>17860.842315724272</v>
          </cell>
          <cell r="AG431">
            <v>17706.746412244807</v>
          </cell>
          <cell r="AH431">
            <v>20540.831819200816</v>
          </cell>
          <cell r="AI431">
            <v>18562.62137402219</v>
          </cell>
          <cell r="AJ431">
            <v>22071.197113107504</v>
          </cell>
          <cell r="AK431">
            <v>19101.778514965594</v>
          </cell>
          <cell r="AL431">
            <v>22065.253999655852</v>
          </cell>
          <cell r="AM431">
            <v>19349.285583047935</v>
          </cell>
          <cell r="AN431">
            <v>24951.660193614938</v>
          </cell>
          <cell r="AO431">
            <v>24086.56606375863</v>
          </cell>
          <cell r="AP431">
            <v>26805.883503556022</v>
          </cell>
          <cell r="AQ431">
            <v>23012.709559145631</v>
          </cell>
          <cell r="AR431">
            <v>21919.993012270745</v>
          </cell>
          <cell r="AS431">
            <v>22804.117776912375</v>
          </cell>
          <cell r="AT431">
            <v>26168.32717304433</v>
          </cell>
          <cell r="AU431">
            <v>24776.296997275131</v>
          </cell>
          <cell r="AV431">
            <v>28360.05790114628</v>
          </cell>
          <cell r="AW431">
            <v>29466.052795052503</v>
          </cell>
          <cell r="AX431">
            <v>29309.676626019169</v>
          </cell>
          <cell r="AY431">
            <v>29298.726852678996</v>
          </cell>
          <cell r="AZ431">
            <v>29298.726852678996</v>
          </cell>
          <cell r="BA431">
            <v>29298.726852678996</v>
          </cell>
          <cell r="BB431">
            <v>29298.726852678996</v>
          </cell>
          <cell r="BC431">
            <v>29298.726852678996</v>
          </cell>
          <cell r="BD431">
            <v>29298.726852678996</v>
          </cell>
          <cell r="BE431">
            <v>29298.726852678996</v>
          </cell>
          <cell r="BF431">
            <v>29298.726852678996</v>
          </cell>
          <cell r="BG431">
            <v>29298.726852678996</v>
          </cell>
          <cell r="BH431">
            <v>29298.726852678996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2.909700043928058</v>
          </cell>
          <cell r="CN431">
            <v>3.110786722328454</v>
          </cell>
          <cell r="CO431">
            <v>3.0753828093819116</v>
          </cell>
          <cell r="CP431">
            <v>3.6675688406385745</v>
          </cell>
          <cell r="CQ431">
            <v>3.253040867442774</v>
          </cell>
          <cell r="CR431">
            <v>3.8360736348258708</v>
          </cell>
          <cell r="CS431">
            <v>3.3173634435999086</v>
          </cell>
          <cell r="CT431">
            <v>3.8492609693582764</v>
          </cell>
          <cell r="CU431">
            <v>3.4068708222519111</v>
          </cell>
          <cell r="CV431">
            <v>4.4055224404357123</v>
          </cell>
          <cell r="CW431">
            <v>4.1881889407604858</v>
          </cell>
          <cell r="CX431">
            <v>4.6317645529334817</v>
          </cell>
          <cell r="CY431">
            <v>3.9902589232811922</v>
          </cell>
          <cell r="CZ431">
            <v>3.8196658206856378</v>
          </cell>
          <cell r="DA431">
            <v>4.0086215565979684</v>
          </cell>
          <cell r="DB431">
            <v>4.5999990629840068</v>
          </cell>
          <cell r="DC431">
            <v>4.3553010560445431</v>
          </cell>
          <cell r="DD431">
            <v>4.985272421457128</v>
          </cell>
          <cell r="DE431">
            <v>5.1796897199718908</v>
          </cell>
          <cell r="DF431">
            <v>5.1522011370651724</v>
          </cell>
          <cell r="DG431">
            <v>5.1502763312962898</v>
          </cell>
          <cell r="DH431">
            <v>5.1502763312962898</v>
          </cell>
          <cell r="DI431">
            <v>5.1502763312962898</v>
          </cell>
          <cell r="DJ431">
            <v>5.1502763312962898</v>
          </cell>
          <cell r="DK431">
            <v>5.1502763312962898</v>
          </cell>
          <cell r="DL431">
            <v>5.1502763312962898</v>
          </cell>
          <cell r="DM431">
            <v>5.1502763312962898</v>
          </cell>
          <cell r="DN431">
            <v>5.1502763312962898</v>
          </cell>
          <cell r="DO431">
            <v>5.1502763312962898</v>
          </cell>
          <cell r="DP431">
            <v>5.1502763312962898</v>
          </cell>
          <cell r="DQ431">
            <v>15.735448935742662</v>
          </cell>
          <cell r="DR431">
            <v>15.730366280784658</v>
          </cell>
          <cell r="DS431">
            <v>15.774177399365769</v>
          </cell>
          <cell r="DT431">
            <v>15.344293182961991</v>
          </cell>
          <cell r="DU431">
            <v>15.633525365178627</v>
          </cell>
          <cell r="DV431">
            <v>15.763261851291533</v>
          </cell>
          <cell r="DW431">
            <v>15.775672655944518</v>
          </cell>
          <cell r="DX431">
            <v>15.705027839166467</v>
          </cell>
          <cell r="DY431">
            <v>15.560244015468339</v>
          </cell>
          <cell r="DZ431">
            <v>15.517050198581678</v>
          </cell>
          <cell r="EA431">
            <v>15.7563550472297</v>
          </cell>
          <cell r="EB431">
            <v>15.855895929675075</v>
          </cell>
          <cell r="EC431">
            <v>15.800608570102559</v>
          </cell>
          <cell r="ED431">
            <v>15.72252081604989</v>
          </cell>
          <cell r="EE431">
            <v>15.585665576837918</v>
          </cell>
          <cell r="EF431">
            <v>15.585665576837918</v>
          </cell>
          <cell r="EG431">
            <v>15.585665576837918</v>
          </cell>
          <cell r="EH431">
            <v>15.585665576837918</v>
          </cell>
          <cell r="EI431">
            <v>15.585665576837918</v>
          </cell>
          <cell r="EJ431">
            <v>15.585665576837918</v>
          </cell>
          <cell r="EK431">
            <v>15.585665576837918</v>
          </cell>
          <cell r="EL431">
            <v>15.585665576837918</v>
          </cell>
          <cell r="EM431">
            <v>15.585665576837918</v>
          </cell>
          <cell r="EN431">
            <v>15.585665576837918</v>
          </cell>
          <cell r="EO431">
            <v>15.585665576837918</v>
          </cell>
          <cell r="EP431">
            <v>15.585665576837918</v>
          </cell>
          <cell r="EQ431">
            <v>15.585665576837918</v>
          </cell>
          <cell r="ER431">
            <v>15.585665576837918</v>
          </cell>
          <cell r="ES431">
            <v>15.585665576837918</v>
          </cell>
          <cell r="ET431">
            <v>15.585665576837918</v>
          </cell>
        </row>
        <row r="432">
          <cell r="A432">
            <v>28391.514442012158</v>
          </cell>
          <cell r="B432">
            <v>34598.396670296679</v>
          </cell>
          <cell r="C432">
            <v>40108.923991064839</v>
          </cell>
          <cell r="D432">
            <v>15888.020543919507</v>
          </cell>
          <cell r="E432">
            <v>19003.009065276903</v>
          </cell>
          <cell r="F432">
            <v>19082.730545030085</v>
          </cell>
          <cell r="G432">
            <v>16824.538123522248</v>
          </cell>
          <cell r="H432">
            <v>22853.805661356211</v>
          </cell>
          <cell r="I432">
            <v>19898.068951362762</v>
          </cell>
          <cell r="J432">
            <v>17342.040293738381</v>
          </cell>
          <cell r="K432">
            <v>19594.111416840173</v>
          </cell>
          <cell r="L432">
            <v>23575.920657299597</v>
          </cell>
          <cell r="M432">
            <v>22331.880063693254</v>
          </cell>
          <cell r="N432">
            <v>23639.979201571354</v>
          </cell>
          <cell r="O432">
            <v>23572.5147208054</v>
          </cell>
          <cell r="P432">
            <v>25793.36751625282</v>
          </cell>
          <cell r="Q432">
            <v>26039.151064398542</v>
          </cell>
          <cell r="R432">
            <v>26592.925213116279</v>
          </cell>
          <cell r="S432">
            <v>28004.923807017625</v>
          </cell>
          <cell r="T432">
            <v>27582.244669004012</v>
          </cell>
          <cell r="U432">
            <v>29356.596394279579</v>
          </cell>
          <cell r="V432">
            <v>29356.596394279579</v>
          </cell>
          <cell r="W432">
            <v>29356.596394279579</v>
          </cell>
          <cell r="X432">
            <v>29356.596394279579</v>
          </cell>
          <cell r="Y432">
            <v>29356.596394279579</v>
          </cell>
          <cell r="Z432">
            <v>29356.596394279579</v>
          </cell>
          <cell r="AA432">
            <v>29356.596394279579</v>
          </cell>
          <cell r="AB432">
            <v>29356.596394279579</v>
          </cell>
          <cell r="AC432">
            <v>29356.596394279579</v>
          </cell>
          <cell r="AD432">
            <v>29356.596394279579</v>
          </cell>
          <cell r="AE432">
            <v>12833.443634595704</v>
          </cell>
          <cell r="AF432">
            <v>15639.059142917913</v>
          </cell>
          <cell r="AG432">
            <v>18129.91048205366</v>
          </cell>
          <cell r="AH432">
            <v>15888.020543919507</v>
          </cell>
          <cell r="AI432">
            <v>19003.009065276903</v>
          </cell>
          <cell r="AJ432">
            <v>19082.730545030085</v>
          </cell>
          <cell r="AK432">
            <v>16824.538123522248</v>
          </cell>
          <cell r="AL432">
            <v>22853.805661356211</v>
          </cell>
          <cell r="AM432">
            <v>19898.068951362762</v>
          </cell>
          <cell r="AN432">
            <v>17342.040293738381</v>
          </cell>
          <cell r="AO432">
            <v>19594.111416840173</v>
          </cell>
          <cell r="AP432">
            <v>23575.920657299597</v>
          </cell>
          <cell r="AQ432">
            <v>22331.880063693254</v>
          </cell>
          <cell r="AR432">
            <v>23639.979201571354</v>
          </cell>
          <cell r="AS432">
            <v>23572.5147208054</v>
          </cell>
          <cell r="AT432">
            <v>25793.36751625282</v>
          </cell>
          <cell r="AU432">
            <v>26039.151064398542</v>
          </cell>
          <cell r="AV432">
            <v>26592.925213116279</v>
          </cell>
          <cell r="AW432">
            <v>28004.923807017625</v>
          </cell>
          <cell r="AX432">
            <v>27582.244669004012</v>
          </cell>
          <cell r="AY432">
            <v>29356.596394279579</v>
          </cell>
          <cell r="AZ432">
            <v>29356.596394279579</v>
          </cell>
          <cell r="BA432">
            <v>29356.596394279579</v>
          </cell>
          <cell r="BB432">
            <v>29356.596394279579</v>
          </cell>
          <cell r="BC432">
            <v>29356.596394279579</v>
          </cell>
          <cell r="BD432">
            <v>29356.596394279579</v>
          </cell>
          <cell r="BE432">
            <v>29356.596394279579</v>
          </cell>
          <cell r="BF432">
            <v>29356.596394279579</v>
          </cell>
          <cell r="BG432">
            <v>29356.596394279579</v>
          </cell>
          <cell r="BH432">
            <v>29356.596394279579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2.231143158805271</v>
          </cell>
          <cell r="CN432">
            <v>2.7983391227676471</v>
          </cell>
          <cell r="CO432">
            <v>3.1856427264145668</v>
          </cell>
          <cell r="CP432">
            <v>2.7637662184787111</v>
          </cell>
          <cell r="CQ432">
            <v>3.3578342692126451</v>
          </cell>
          <cell r="CR432">
            <v>3.3083751266412982</v>
          </cell>
          <cell r="CS432">
            <v>2.927918602488345</v>
          </cell>
          <cell r="CT432">
            <v>3.9765049151484817</v>
          </cell>
          <cell r="CU432">
            <v>3.5032732141138609</v>
          </cell>
          <cell r="CV432">
            <v>3.0173754989026826</v>
          </cell>
          <cell r="CW432">
            <v>3.5501555208396902</v>
          </cell>
          <cell r="CX432">
            <v>4.1483490696545617</v>
          </cell>
          <cell r="CY432">
            <v>3.8595796268799769</v>
          </cell>
          <cell r="CZ432">
            <v>4.0919702219327823</v>
          </cell>
          <cell r="DA432">
            <v>4.1101397348680129</v>
          </cell>
          <cell r="DB432">
            <v>4.4973710263943536</v>
          </cell>
          <cell r="DC432">
            <v>4.5402262219208174</v>
          </cell>
          <cell r="DD432">
            <v>4.6367831298173927</v>
          </cell>
          <cell r="DE432">
            <v>4.8829813651397131</v>
          </cell>
          <cell r="DF432">
            <v>4.8092823838971146</v>
          </cell>
          <cell r="DG432">
            <v>5.1186610656399649</v>
          </cell>
          <cell r="DH432">
            <v>5.1186610656399649</v>
          </cell>
          <cell r="DI432">
            <v>5.1186610656399649</v>
          </cell>
          <cell r="DJ432">
            <v>5.1186610656399649</v>
          </cell>
          <cell r="DK432">
            <v>5.1186610656399649</v>
          </cell>
          <cell r="DL432">
            <v>5.1186610656399649</v>
          </cell>
          <cell r="DM432">
            <v>5.1186610656399649</v>
          </cell>
          <cell r="DN432">
            <v>5.1186610656399649</v>
          </cell>
          <cell r="DO432">
            <v>5.1186610656399649</v>
          </cell>
          <cell r="DP432">
            <v>5.1186610656399649</v>
          </cell>
          <cell r="DQ432">
            <v>15.758791365796997</v>
          </cell>
          <cell r="DR432">
            <v>15.311488528767198</v>
          </cell>
          <cell r="DS432">
            <v>15.592140075911587</v>
          </cell>
          <cell r="DT432">
            <v>15.74982106553089</v>
          </cell>
          <cell r="DU432">
            <v>15.504945855238146</v>
          </cell>
          <cell r="DV432">
            <v>15.802758619184875</v>
          </cell>
          <cell r="DW432">
            <v>15.743137448143882</v>
          </cell>
          <cell r="DX432">
            <v>15.745778650234238</v>
          </cell>
          <cell r="DY432">
            <v>15.561234899226461</v>
          </cell>
          <cell r="DZ432">
            <v>15.746279897283495</v>
          </cell>
          <cell r="EA432">
            <v>15.121167711475842</v>
          </cell>
          <cell r="EB432">
            <v>15.570426297330627</v>
          </cell>
          <cell r="EC432">
            <v>15.852304905203873</v>
          </cell>
          <cell r="ED432">
            <v>15.82784399518019</v>
          </cell>
          <cell r="EE432">
            <v>15.712904250898788</v>
          </cell>
          <cell r="EF432">
            <v>15.712904250898788</v>
          </cell>
          <cell r="EG432">
            <v>15.712904250898788</v>
          </cell>
          <cell r="EH432">
            <v>15.712904250898788</v>
          </cell>
          <cell r="EI432">
            <v>15.712904250898788</v>
          </cell>
          <cell r="EJ432">
            <v>15.712904250898788</v>
          </cell>
          <cell r="EK432">
            <v>15.712904250898788</v>
          </cell>
          <cell r="EL432">
            <v>15.712904250898788</v>
          </cell>
          <cell r="EM432">
            <v>15.712904250898788</v>
          </cell>
          <cell r="EN432">
            <v>15.712904250898788</v>
          </cell>
          <cell r="EO432">
            <v>15.712904250898788</v>
          </cell>
          <cell r="EP432">
            <v>15.712904250898788</v>
          </cell>
          <cell r="EQ432">
            <v>15.712904250898788</v>
          </cell>
          <cell r="ER432">
            <v>15.712904250898788</v>
          </cell>
          <cell r="ES432">
            <v>15.712904250898788</v>
          </cell>
          <cell r="ET432">
            <v>15.712904250898788</v>
          </cell>
        </row>
        <row r="433">
          <cell r="A433">
            <v>32662.800512043028</v>
          </cell>
          <cell r="B433">
            <v>44888.931477258404</v>
          </cell>
          <cell r="C433">
            <v>34184.280117474475</v>
          </cell>
          <cell r="D433">
            <v>18319.318118769919</v>
          </cell>
          <cell r="E433">
            <v>19161.669354541104</v>
          </cell>
          <cell r="F433">
            <v>18114.906643556904</v>
          </cell>
          <cell r="G433">
            <v>22387.682073623633</v>
          </cell>
          <cell r="H433">
            <v>22150.879235008557</v>
          </cell>
          <cell r="I433">
            <v>18994.607369096339</v>
          </cell>
          <cell r="J433">
            <v>22470.794339832835</v>
          </cell>
          <cell r="K433">
            <v>22292.244574544642</v>
          </cell>
          <cell r="L433">
            <v>24268.711674719816</v>
          </cell>
          <cell r="M433">
            <v>25458.628933171611</v>
          </cell>
          <cell r="N433">
            <v>25730.89815163604</v>
          </cell>
          <cell r="O433">
            <v>25926.24629149348</v>
          </cell>
          <cell r="P433">
            <v>23868.908043980355</v>
          </cell>
          <cell r="Q433">
            <v>27781.496738755883</v>
          </cell>
          <cell r="R433">
            <v>27459.800717020571</v>
          </cell>
          <cell r="S433">
            <v>26726.200342298824</v>
          </cell>
          <cell r="T433">
            <v>28565.571928900965</v>
          </cell>
          <cell r="U433">
            <v>29676.867476439256</v>
          </cell>
          <cell r="V433">
            <v>29676.867476439256</v>
          </cell>
          <cell r="W433">
            <v>29676.867476439256</v>
          </cell>
          <cell r="X433">
            <v>29676.867476439256</v>
          </cell>
          <cell r="Y433">
            <v>29676.867476439256</v>
          </cell>
          <cell r="Z433">
            <v>29676.867476439256</v>
          </cell>
          <cell r="AA433">
            <v>29676.867476439256</v>
          </cell>
          <cell r="AB433">
            <v>29676.867476439256</v>
          </cell>
          <cell r="AC433">
            <v>29676.867476439256</v>
          </cell>
          <cell r="AD433">
            <v>29676.867476439256</v>
          </cell>
          <cell r="AE433">
            <v>14764.137016202094</v>
          </cell>
          <cell r="AF433">
            <v>20290.554528439479</v>
          </cell>
          <cell r="AG433">
            <v>15451.871472825445</v>
          </cell>
          <cell r="AH433">
            <v>18319.318118769919</v>
          </cell>
          <cell r="AI433">
            <v>19161.669354541104</v>
          </cell>
          <cell r="AJ433">
            <v>18114.906643556904</v>
          </cell>
          <cell r="AK433">
            <v>22387.682073623633</v>
          </cell>
          <cell r="AL433">
            <v>22150.879235008557</v>
          </cell>
          <cell r="AM433">
            <v>18994.607369096339</v>
          </cell>
          <cell r="AN433">
            <v>22470.794339832835</v>
          </cell>
          <cell r="AO433">
            <v>22292.244574544642</v>
          </cell>
          <cell r="AP433">
            <v>24268.711674719816</v>
          </cell>
          <cell r="AQ433">
            <v>25458.628933171611</v>
          </cell>
          <cell r="AR433">
            <v>25730.89815163604</v>
          </cell>
          <cell r="AS433">
            <v>25926.24629149348</v>
          </cell>
          <cell r="AT433">
            <v>23868.908043980355</v>
          </cell>
          <cell r="AU433">
            <v>27781.496738755883</v>
          </cell>
          <cell r="AV433">
            <v>27459.800717020571</v>
          </cell>
          <cell r="AW433">
            <v>26726.200342298824</v>
          </cell>
          <cell r="AX433">
            <v>28565.571928900965</v>
          </cell>
          <cell r="AY433">
            <v>29676.867476439256</v>
          </cell>
          <cell r="AZ433">
            <v>29676.867476439256</v>
          </cell>
          <cell r="BA433">
            <v>29676.867476439256</v>
          </cell>
          <cell r="BB433">
            <v>29676.867476439256</v>
          </cell>
          <cell r="BC433">
            <v>29676.867476439256</v>
          </cell>
          <cell r="BD433">
            <v>29676.867476439256</v>
          </cell>
          <cell r="BE433">
            <v>29676.867476439256</v>
          </cell>
          <cell r="BF433">
            <v>29676.867476439256</v>
          </cell>
          <cell r="BG433">
            <v>29676.867476439256</v>
          </cell>
          <cell r="BH433">
            <v>29676.867476439256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2.5621872905704675</v>
          </cell>
          <cell r="CN433">
            <v>3.5765850670203192</v>
          </cell>
          <cell r="CO433">
            <v>2.6737379394484484</v>
          </cell>
          <cell r="CP433">
            <v>3.2032567304345059</v>
          </cell>
          <cell r="CQ433">
            <v>3.4125063822729014</v>
          </cell>
          <cell r="CR433">
            <v>3.153150609194753</v>
          </cell>
          <cell r="CS433">
            <v>3.8987722845612693</v>
          </cell>
          <cell r="CT433">
            <v>3.8811869583927692</v>
          </cell>
          <cell r="CU433">
            <v>3.3296465804921138</v>
          </cell>
          <cell r="CV433">
            <v>3.8984901431608194</v>
          </cell>
          <cell r="CW433">
            <v>3.884291730095033</v>
          </cell>
          <cell r="CX433">
            <v>4.2686488695948581</v>
          </cell>
          <cell r="CY433">
            <v>4.4155971573975714</v>
          </cell>
          <cell r="CZ433">
            <v>4.5082317525054387</v>
          </cell>
          <cell r="DA433">
            <v>4.5015960436747013</v>
          </cell>
          <cell r="DB433">
            <v>4.1443786659109021</v>
          </cell>
          <cell r="DC433">
            <v>4.82372474597598</v>
          </cell>
          <cell r="DD433">
            <v>4.7678683939831847</v>
          </cell>
          <cell r="DE433">
            <v>4.6404927412428485</v>
          </cell>
          <cell r="DF433">
            <v>4.9598643835547014</v>
          </cell>
          <cell r="DG433">
            <v>5.1528195681929443</v>
          </cell>
          <cell r="DH433">
            <v>5.1528195681929443</v>
          </cell>
          <cell r="DI433">
            <v>5.1528195681929443</v>
          </cell>
          <cell r="DJ433">
            <v>5.1528195681929443</v>
          </cell>
          <cell r="DK433">
            <v>5.1528195681929443</v>
          </cell>
          <cell r="DL433">
            <v>5.1528195681929443</v>
          </cell>
          <cell r="DM433">
            <v>5.1528195681929443</v>
          </cell>
          <cell r="DN433">
            <v>5.1528195681929443</v>
          </cell>
          <cell r="DO433">
            <v>5.1528195681929443</v>
          </cell>
          <cell r="DP433">
            <v>5.1528195681929443</v>
          </cell>
          <cell r="DQ433">
            <v>15.787171610839634</v>
          </cell>
          <cell r="DR433">
            <v>15.542915745102608</v>
          </cell>
          <cell r="DS433">
            <v>15.833225022355762</v>
          </cell>
          <cell r="DT433">
            <v>15.668401529388545</v>
          </cell>
          <cell r="DU433">
            <v>15.38391972883303</v>
          </cell>
          <cell r="DV433">
            <v>15.739775027079599</v>
          </cell>
          <cell r="DW433">
            <v>15.732161509685072</v>
          </cell>
          <cell r="DX433">
            <v>15.636283698896477</v>
          </cell>
          <cell r="DY433">
            <v>15.629292458304581</v>
          </cell>
          <cell r="DZ433">
            <v>15.791708545713115</v>
          </cell>
          <cell r="EA433">
            <v>15.723495276316713</v>
          </cell>
          <cell r="EB433">
            <v>15.576268523801122</v>
          </cell>
          <cell r="EC433">
            <v>15.796202829147505</v>
          </cell>
          <cell r="ED433">
            <v>15.637086832363387</v>
          </cell>
          <cell r="EE433">
            <v>15.779028386459389</v>
          </cell>
          <cell r="EF433">
            <v>15.779028386459389</v>
          </cell>
          <cell r="EG433">
            <v>15.779028386459389</v>
          </cell>
          <cell r="EH433">
            <v>15.779028386459389</v>
          </cell>
          <cell r="EI433">
            <v>15.779028386459389</v>
          </cell>
          <cell r="EJ433">
            <v>15.779028386459389</v>
          </cell>
          <cell r="EK433">
            <v>15.779028386459389</v>
          </cell>
          <cell r="EL433">
            <v>15.779028386459389</v>
          </cell>
          <cell r="EM433">
            <v>15.779028386459389</v>
          </cell>
          <cell r="EN433">
            <v>15.779028386459389</v>
          </cell>
          <cell r="EO433">
            <v>15.779028386459389</v>
          </cell>
          <cell r="EP433">
            <v>15.779028386459389</v>
          </cell>
          <cell r="EQ433">
            <v>15.779028386459389</v>
          </cell>
          <cell r="ER433">
            <v>15.779028386459389</v>
          </cell>
          <cell r="ES433">
            <v>15.779028386459389</v>
          </cell>
          <cell r="ET433">
            <v>15.779028386459389</v>
          </cell>
        </row>
        <row r="434">
          <cell r="A434">
            <v>36020.175032835643</v>
          </cell>
          <cell r="B434">
            <v>38537.384736180029</v>
          </cell>
          <cell r="C434">
            <v>36673.515531579505</v>
          </cell>
          <cell r="D434">
            <v>17229.90348080645</v>
          </cell>
          <cell r="E434">
            <v>18717.244419248818</v>
          </cell>
          <cell r="F434">
            <v>18555.130350361782</v>
          </cell>
          <cell r="G434">
            <v>20800.836163253603</v>
          </cell>
          <cell r="H434">
            <v>20441.406573652097</v>
          </cell>
          <cell r="I434">
            <v>20501.933023050307</v>
          </cell>
          <cell r="J434">
            <v>22446.472472456258</v>
          </cell>
          <cell r="K434">
            <v>24223.235267783602</v>
          </cell>
          <cell r="L434">
            <v>21511.703191015378</v>
          </cell>
          <cell r="M434">
            <v>24813.460445587083</v>
          </cell>
          <cell r="N434">
            <v>26078.758711130413</v>
          </cell>
          <cell r="O434">
            <v>26382.79362782645</v>
          </cell>
          <cell r="P434">
            <v>26363.56911361438</v>
          </cell>
          <cell r="Q434">
            <v>25972.201929932813</v>
          </cell>
          <cell r="R434">
            <v>26029.455715361335</v>
          </cell>
          <cell r="S434">
            <v>24904.101584923843</v>
          </cell>
          <cell r="T434">
            <v>26068.6495708974</v>
          </cell>
          <cell r="U434">
            <v>31269.895250055026</v>
          </cell>
          <cell r="V434">
            <v>31269.895250055026</v>
          </cell>
          <cell r="W434">
            <v>31269.895250055026</v>
          </cell>
          <cell r="X434">
            <v>31269.895250055026</v>
          </cell>
          <cell r="Y434">
            <v>31269.895250055026</v>
          </cell>
          <cell r="Z434">
            <v>31269.895250055026</v>
          </cell>
          <cell r="AA434">
            <v>31269.895250055026</v>
          </cell>
          <cell r="AB434">
            <v>31269.895250055026</v>
          </cell>
          <cell r="AC434">
            <v>31269.895250055026</v>
          </cell>
          <cell r="AD434">
            <v>31269.895250055026</v>
          </cell>
          <cell r="AE434">
            <v>16281.726955295393</v>
          </cell>
          <cell r="AF434">
            <v>17419.548219120799</v>
          </cell>
          <cell r="AG434">
            <v>16577.047885848533</v>
          </cell>
          <cell r="AH434">
            <v>17229.90348080645</v>
          </cell>
          <cell r="AI434">
            <v>18717.244419248818</v>
          </cell>
          <cell r="AJ434">
            <v>18555.130350361782</v>
          </cell>
          <cell r="AK434">
            <v>20800.836163253603</v>
          </cell>
          <cell r="AL434">
            <v>20441.406573652097</v>
          </cell>
          <cell r="AM434">
            <v>20501.933023050307</v>
          </cell>
          <cell r="AN434">
            <v>22446.472472456258</v>
          </cell>
          <cell r="AO434">
            <v>24223.235267783602</v>
          </cell>
          <cell r="AP434">
            <v>21511.703191015378</v>
          </cell>
          <cell r="AQ434">
            <v>24813.460445587083</v>
          </cell>
          <cell r="AR434">
            <v>26078.758711130413</v>
          </cell>
          <cell r="AS434">
            <v>26382.79362782645</v>
          </cell>
          <cell r="AT434">
            <v>26363.56911361438</v>
          </cell>
          <cell r="AU434">
            <v>25972.201929932813</v>
          </cell>
          <cell r="AV434">
            <v>26029.455715361335</v>
          </cell>
          <cell r="AW434">
            <v>24904.101584923843</v>
          </cell>
          <cell r="AX434">
            <v>26068.6495708974</v>
          </cell>
          <cell r="AY434">
            <v>31269.895250055026</v>
          </cell>
          <cell r="AZ434">
            <v>31269.895250055026</v>
          </cell>
          <cell r="BA434">
            <v>31269.895250055026</v>
          </cell>
          <cell r="BB434">
            <v>31269.895250055026</v>
          </cell>
          <cell r="BC434">
            <v>31269.895250055026</v>
          </cell>
          <cell r="BD434">
            <v>31269.895250055026</v>
          </cell>
          <cell r="BE434">
            <v>31269.895250055026</v>
          </cell>
          <cell r="BF434">
            <v>31269.895250055026</v>
          </cell>
          <cell r="BG434">
            <v>31269.895250055026</v>
          </cell>
          <cell r="BH434">
            <v>31269.895250055026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2.883474622517697</v>
          </cell>
          <cell r="CN434">
            <v>3.0181156504249387</v>
          </cell>
          <cell r="CO434">
            <v>2.8986746312929434</v>
          </cell>
          <cell r="CP434">
            <v>2.9702192146471815</v>
          </cell>
          <cell r="CQ434">
            <v>3.3298611638414179</v>
          </cell>
          <cell r="CR434">
            <v>3.2804392384158678</v>
          </cell>
          <cell r="CS434">
            <v>3.6426587875535219</v>
          </cell>
          <cell r="CT434">
            <v>3.5728619738266887</v>
          </cell>
          <cell r="CU434">
            <v>3.6193980672554864</v>
          </cell>
          <cell r="CV434">
            <v>4.0173915504945716</v>
          </cell>
          <cell r="CW434">
            <v>4.2209126506916776</v>
          </cell>
          <cell r="CX434">
            <v>3.7949731078363995</v>
          </cell>
          <cell r="CY434">
            <v>4.3646856394719666</v>
          </cell>
          <cell r="CZ434">
            <v>4.5647990565161534</v>
          </cell>
          <cell r="DA434">
            <v>4.7390307984842162</v>
          </cell>
          <cell r="DB434">
            <v>4.7355775794573729</v>
          </cell>
          <cell r="DC434">
            <v>4.665277930256206</v>
          </cell>
          <cell r="DD434">
            <v>4.6755621881063449</v>
          </cell>
          <cell r="DE434">
            <v>4.4734195356421349</v>
          </cell>
          <cell r="DF434">
            <v>4.6826024163367954</v>
          </cell>
          <cell r="DG434">
            <v>5.6168804087179085</v>
          </cell>
          <cell r="DH434">
            <v>5.6168804087179085</v>
          </cell>
          <cell r="DI434">
            <v>5.6168804087179085</v>
          </cell>
          <cell r="DJ434">
            <v>5.6168804087179085</v>
          </cell>
          <cell r="DK434">
            <v>5.6168804087179085</v>
          </cell>
          <cell r="DL434">
            <v>5.6168804087179085</v>
          </cell>
          <cell r="DM434">
            <v>5.6168804087179085</v>
          </cell>
          <cell r="DN434">
            <v>5.6168804087179085</v>
          </cell>
          <cell r="DO434">
            <v>5.6168804087179085</v>
          </cell>
          <cell r="DP434">
            <v>5.6168804087179085</v>
          </cell>
          <cell r="DQ434">
            <v>15.470041165630048</v>
          </cell>
          <cell r="DR434">
            <v>15.812776967213759</v>
          </cell>
          <cell r="DS434">
            <v>15.668046720377188</v>
          </cell>
          <cell r="DT434">
            <v>15.89283874507403</v>
          </cell>
          <cell r="DU434">
            <v>15.400078013286887</v>
          </cell>
          <cell r="DV434">
            <v>15.496697200580931</v>
          </cell>
          <cell r="DW434">
            <v>15.644779143963321</v>
          </cell>
          <cell r="DX434">
            <v>15.674787897406953</v>
          </cell>
          <cell r="DY434">
            <v>15.519066560644603</v>
          </cell>
          <cell r="DZ434">
            <v>15.307739881235566</v>
          </cell>
          <cell r="EA434">
            <v>15.722909622410405</v>
          </cell>
          <cell r="EB434">
            <v>15.530063442180854</v>
          </cell>
          <cell r="EC434">
            <v>15.575482183131916</v>
          </cell>
          <cell r="ED434">
            <v>15.652091826715919</v>
          </cell>
          <cell r="EE434">
            <v>15.252406969105595</v>
          </cell>
          <cell r="EF434">
            <v>15.252406969105595</v>
          </cell>
          <cell r="EG434">
            <v>15.252406969105595</v>
          </cell>
          <cell r="EH434">
            <v>15.252406969105595</v>
          </cell>
          <cell r="EI434">
            <v>15.252406969105595</v>
          </cell>
          <cell r="EJ434">
            <v>15.252406969105595</v>
          </cell>
          <cell r="EK434">
            <v>15.252406969105595</v>
          </cell>
          <cell r="EL434">
            <v>15.252406969105595</v>
          </cell>
          <cell r="EM434">
            <v>15.252406969105595</v>
          </cell>
          <cell r="EN434">
            <v>15.252406969105595</v>
          </cell>
          <cell r="EO434">
            <v>15.252406969105595</v>
          </cell>
          <cell r="EP434">
            <v>15.252406969105595</v>
          </cell>
          <cell r="EQ434">
            <v>15.252406969105595</v>
          </cell>
          <cell r="ER434">
            <v>15.252406969105595</v>
          </cell>
          <cell r="ES434">
            <v>15.252406969105595</v>
          </cell>
          <cell r="ET434">
            <v>15.252406969105595</v>
          </cell>
        </row>
        <row r="435">
          <cell r="A435">
            <v>39630.938437716031</v>
          </cell>
          <cell r="B435">
            <v>37951.990481095607</v>
          </cell>
          <cell r="C435">
            <v>39249.124716957012</v>
          </cell>
          <cell r="D435">
            <v>20318.717388778266</v>
          </cell>
          <cell r="E435">
            <v>25939.881671027211</v>
          </cell>
          <cell r="F435">
            <v>20128.451117680936</v>
          </cell>
          <cell r="G435">
            <v>21021.415379253947</v>
          </cell>
          <cell r="H435">
            <v>18858.528657060542</v>
          </cell>
          <cell r="I435">
            <v>24011.511372794659</v>
          </cell>
          <cell r="J435">
            <v>22408.666423091508</v>
          </cell>
          <cell r="K435">
            <v>25426.913232224084</v>
          </cell>
          <cell r="L435">
            <v>24243.153486050542</v>
          </cell>
          <cell r="M435">
            <v>22734.807583726335</v>
          </cell>
          <cell r="N435">
            <v>26190.580170228732</v>
          </cell>
          <cell r="O435">
            <v>21966.840982784895</v>
          </cell>
          <cell r="P435">
            <v>28374.59697718548</v>
          </cell>
          <cell r="Q435">
            <v>28468.276561187817</v>
          </cell>
          <cell r="R435">
            <v>28457.46741982278</v>
          </cell>
          <cell r="S435">
            <v>28312.229361046393</v>
          </cell>
          <cell r="T435">
            <v>27306.839101119844</v>
          </cell>
          <cell r="U435">
            <v>29600.221238454291</v>
          </cell>
          <cell r="V435">
            <v>29600.221238454291</v>
          </cell>
          <cell r="W435">
            <v>29600.221238454291</v>
          </cell>
          <cell r="X435">
            <v>29600.221238454291</v>
          </cell>
          <cell r="Y435">
            <v>29600.221238454291</v>
          </cell>
          <cell r="Z435">
            <v>29600.221238454291</v>
          </cell>
          <cell r="AA435">
            <v>29600.221238454291</v>
          </cell>
          <cell r="AB435">
            <v>29600.221238454291</v>
          </cell>
          <cell r="AC435">
            <v>29600.221238454291</v>
          </cell>
          <cell r="AD435">
            <v>29600.221238454291</v>
          </cell>
          <cell r="AE435">
            <v>17913.852945933788</v>
          </cell>
          <cell r="AF435">
            <v>17154.940137294587</v>
          </cell>
          <cell r="AG435">
            <v>17741.266701044169</v>
          </cell>
          <cell r="AH435">
            <v>20318.717388778266</v>
          </cell>
          <cell r="AI435">
            <v>25939.881671027211</v>
          </cell>
          <cell r="AJ435">
            <v>20128.451117680936</v>
          </cell>
          <cell r="AK435">
            <v>21021.415379253947</v>
          </cell>
          <cell r="AL435">
            <v>18858.528657060542</v>
          </cell>
          <cell r="AM435">
            <v>24011.511372794659</v>
          </cell>
          <cell r="AN435">
            <v>22408.666423091508</v>
          </cell>
          <cell r="AO435">
            <v>25426.913232224084</v>
          </cell>
          <cell r="AP435">
            <v>24243.153486050542</v>
          </cell>
          <cell r="AQ435">
            <v>22734.807583726335</v>
          </cell>
          <cell r="AR435">
            <v>26190.580170228732</v>
          </cell>
          <cell r="AS435">
            <v>21966.840982784895</v>
          </cell>
          <cell r="AT435">
            <v>28374.59697718548</v>
          </cell>
          <cell r="AU435">
            <v>28468.276561187817</v>
          </cell>
          <cell r="AV435">
            <v>28457.46741982278</v>
          </cell>
          <cell r="AW435">
            <v>28312.229361046393</v>
          </cell>
          <cell r="AX435">
            <v>27306.839101119844</v>
          </cell>
          <cell r="AY435">
            <v>29600.221238454291</v>
          </cell>
          <cell r="AZ435">
            <v>29600.221238454291</v>
          </cell>
          <cell r="BA435">
            <v>29600.221238454291</v>
          </cell>
          <cell r="BB435">
            <v>29600.221238454291</v>
          </cell>
          <cell r="BC435">
            <v>29600.221238454291</v>
          </cell>
          <cell r="BD435">
            <v>29600.221238454291</v>
          </cell>
          <cell r="BE435">
            <v>29600.221238454291</v>
          </cell>
          <cell r="BF435">
            <v>29600.221238454291</v>
          </cell>
          <cell r="BG435">
            <v>29600.221238454291</v>
          </cell>
          <cell r="BH435">
            <v>29600.221238454291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3.1289372124204955</v>
          </cell>
          <cell r="CN435">
            <v>2.9853543996190628</v>
          </cell>
          <cell r="CO435">
            <v>3.0653346531676484</v>
          </cell>
          <cell r="CP435">
            <v>3.5510217627757519</v>
          </cell>
          <cell r="CQ435">
            <v>4.5191683857932921</v>
          </cell>
          <cell r="CR435">
            <v>3.557125146066106</v>
          </cell>
          <cell r="CS435">
            <v>3.7531812312602733</v>
          </cell>
          <cell r="CT435">
            <v>3.3221357589720455</v>
          </cell>
          <cell r="CU435">
            <v>4.2514615325828196</v>
          </cell>
          <cell r="CV435">
            <v>3.9818407331315178</v>
          </cell>
          <cell r="CW435">
            <v>4.3871760000896813</v>
          </cell>
          <cell r="CX435">
            <v>4.2280255572618586</v>
          </cell>
          <cell r="CY435">
            <v>4.0261038099485082</v>
          </cell>
          <cell r="CZ435">
            <v>4.5398940429198085</v>
          </cell>
          <cell r="DA435">
            <v>3.7897330988312139</v>
          </cell>
          <cell r="DB435">
            <v>4.8952031570997097</v>
          </cell>
          <cell r="DC435">
            <v>4.9113648173246203</v>
          </cell>
          <cell r="DD435">
            <v>4.9095000175187158</v>
          </cell>
          <cell r="DE435">
            <v>4.8844434570881008</v>
          </cell>
          <cell r="DF435">
            <v>4.7109929027606885</v>
          </cell>
          <cell r="DG435">
            <v>5.1066486186160489</v>
          </cell>
          <cell r="DH435">
            <v>5.1066486186160489</v>
          </cell>
          <cell r="DI435">
            <v>5.1066486186160489</v>
          </cell>
          <cell r="DJ435">
            <v>5.1066486186160489</v>
          </cell>
          <cell r="DK435">
            <v>5.1066486186160489</v>
          </cell>
          <cell r="DL435">
            <v>5.1066486186160489</v>
          </cell>
          <cell r="DM435">
            <v>5.1066486186160489</v>
          </cell>
          <cell r="DN435">
            <v>5.1066486186160489</v>
          </cell>
          <cell r="DO435">
            <v>5.1066486186160489</v>
          </cell>
          <cell r="DP435">
            <v>5.1066486186160489</v>
          </cell>
          <cell r="DQ435">
            <v>15.685533404799491</v>
          </cell>
          <cell r="DR435">
            <v>15.743469518588878</v>
          </cell>
          <cell r="DS435">
            <v>15.856738542272529</v>
          </cell>
          <cell r="DT435">
            <v>15.676535541660815</v>
          </cell>
          <cell r="DU435">
            <v>15.725939574442993</v>
          </cell>
          <cell r="DV435">
            <v>15.503092849935701</v>
          </cell>
          <cell r="DW435">
            <v>15.345094014533394</v>
          </cell>
          <cell r="DX435">
            <v>15.552405304518029</v>
          </cell>
          <cell r="DY435">
            <v>15.473493564747274</v>
          </cell>
          <cell r="DZ435">
            <v>15.418398362288057</v>
          </cell>
          <cell r="EA435">
            <v>15.878728361313085</v>
          </cell>
          <cell r="EB435">
            <v>15.709365445495028</v>
          </cell>
          <cell r="EC435">
            <v>15.47082415289244</v>
          </cell>
          <cell r="ED435">
            <v>15.805438075568251</v>
          </cell>
          <cell r="EE435">
            <v>15.880571114307122</v>
          </cell>
          <cell r="EF435">
            <v>15.880571114307122</v>
          </cell>
          <cell r="EG435">
            <v>15.880571114307122</v>
          </cell>
          <cell r="EH435">
            <v>15.880571114307122</v>
          </cell>
          <cell r="EI435">
            <v>15.880571114307122</v>
          </cell>
          <cell r="EJ435">
            <v>15.880571114307122</v>
          </cell>
          <cell r="EK435">
            <v>15.880571114307122</v>
          </cell>
          <cell r="EL435">
            <v>15.880571114307122</v>
          </cell>
          <cell r="EM435">
            <v>15.880571114307122</v>
          </cell>
          <cell r="EN435">
            <v>15.880571114307122</v>
          </cell>
          <cell r="EO435">
            <v>15.880571114307122</v>
          </cell>
          <cell r="EP435">
            <v>15.880571114307122</v>
          </cell>
          <cell r="EQ435">
            <v>15.880571114307122</v>
          </cell>
          <cell r="ER435">
            <v>15.880571114307122</v>
          </cell>
          <cell r="ES435">
            <v>15.880571114307122</v>
          </cell>
          <cell r="ET435">
            <v>15.880571114307122</v>
          </cell>
        </row>
        <row r="436">
          <cell r="A436">
            <v>38544.168507380644</v>
          </cell>
          <cell r="B436">
            <v>38181.870483591316</v>
          </cell>
          <cell r="C436">
            <v>38739.399298004231</v>
          </cell>
          <cell r="D436">
            <v>18749.38904014316</v>
          </cell>
          <cell r="E436">
            <v>17296.707882758674</v>
          </cell>
          <cell r="F436">
            <v>22047.638338918787</v>
          </cell>
          <cell r="G436">
            <v>18747.125961649846</v>
          </cell>
          <cell r="H436">
            <v>19373.900795420395</v>
          </cell>
          <cell r="I436">
            <v>22487.159087464403</v>
          </cell>
          <cell r="J436">
            <v>22698.148686619876</v>
          </cell>
          <cell r="K436">
            <v>19573.989907006995</v>
          </cell>
          <cell r="L436">
            <v>24506.919077576626</v>
          </cell>
          <cell r="M436">
            <v>24120.647415127783</v>
          </cell>
          <cell r="N436">
            <v>22863.042236626981</v>
          </cell>
          <cell r="O436">
            <v>26210.992308379718</v>
          </cell>
          <cell r="P436">
            <v>24501.340251249036</v>
          </cell>
          <cell r="Q436">
            <v>25468.414756323702</v>
          </cell>
          <cell r="R436">
            <v>26717.58321358863</v>
          </cell>
          <cell r="S436">
            <v>30279.586920677124</v>
          </cell>
          <cell r="T436">
            <v>28946.093322039782</v>
          </cell>
          <cell r="U436">
            <v>28278.209041114224</v>
          </cell>
          <cell r="V436">
            <v>28278.209041114224</v>
          </cell>
          <cell r="W436">
            <v>28278.209041114224</v>
          </cell>
          <cell r="X436">
            <v>28278.209041114224</v>
          </cell>
          <cell r="Y436">
            <v>28278.209041114224</v>
          </cell>
          <cell r="Z436">
            <v>28278.209041114224</v>
          </cell>
          <cell r="AA436">
            <v>28278.209041114224</v>
          </cell>
          <cell r="AB436">
            <v>28278.209041114224</v>
          </cell>
          <cell r="AC436">
            <v>28278.209041114224</v>
          </cell>
          <cell r="AD436">
            <v>28278.209041114224</v>
          </cell>
          <cell r="AE436">
            <v>17422.614598179614</v>
          </cell>
          <cell r="AF436">
            <v>17258.849777647687</v>
          </cell>
          <cell r="AG436">
            <v>17510.86221006107</v>
          </cell>
          <cell r="AH436">
            <v>18749.38904014316</v>
          </cell>
          <cell r="AI436">
            <v>17296.707882758674</v>
          </cell>
          <cell r="AJ436">
            <v>22047.638338918787</v>
          </cell>
          <cell r="AK436">
            <v>18747.125961649846</v>
          </cell>
          <cell r="AL436">
            <v>19373.900795420395</v>
          </cell>
          <cell r="AM436">
            <v>22487.159087464403</v>
          </cell>
          <cell r="AN436">
            <v>22698.148686619876</v>
          </cell>
          <cell r="AO436">
            <v>19573.989907006995</v>
          </cell>
          <cell r="AP436">
            <v>24506.919077576626</v>
          </cell>
          <cell r="AQ436">
            <v>24120.647415127783</v>
          </cell>
          <cell r="AR436">
            <v>22863.042236626981</v>
          </cell>
          <cell r="AS436">
            <v>26210.992308379718</v>
          </cell>
          <cell r="AT436">
            <v>24501.340251249036</v>
          </cell>
          <cell r="AU436">
            <v>25468.414756323702</v>
          </cell>
          <cell r="AV436">
            <v>26717.58321358863</v>
          </cell>
          <cell r="AW436">
            <v>30279.586920677124</v>
          </cell>
          <cell r="AX436">
            <v>28946.093322039782</v>
          </cell>
          <cell r="AY436">
            <v>28278.209041114224</v>
          </cell>
          <cell r="AZ436">
            <v>28278.209041114224</v>
          </cell>
          <cell r="BA436">
            <v>28278.209041114224</v>
          </cell>
          <cell r="BB436">
            <v>28278.209041114224</v>
          </cell>
          <cell r="BC436">
            <v>28278.209041114224</v>
          </cell>
          <cell r="BD436">
            <v>28278.209041114224</v>
          </cell>
          <cell r="BE436">
            <v>28278.209041114224</v>
          </cell>
          <cell r="BF436">
            <v>28278.209041114224</v>
          </cell>
          <cell r="BG436">
            <v>28278.209041114224</v>
          </cell>
          <cell r="BH436">
            <v>28278.209041114224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3.0871310836423649</v>
          </cell>
          <cell r="CN436">
            <v>3.0046818555491352</v>
          </cell>
          <cell r="CO436">
            <v>3.0816544307024967</v>
          </cell>
          <cell r="CP436">
            <v>3.2848185087301611</v>
          </cell>
          <cell r="CQ436">
            <v>3.0071303611940152</v>
          </cell>
          <cell r="CR436">
            <v>3.8627524445465204</v>
          </cell>
          <cell r="CS436">
            <v>3.2670239258229739</v>
          </cell>
          <cell r="CT436">
            <v>3.4042640159507678</v>
          </cell>
          <cell r="CU436">
            <v>3.9637009367675105</v>
          </cell>
          <cell r="CV436">
            <v>3.9322575070625692</v>
          </cell>
          <cell r="CW436">
            <v>3.443522974516064</v>
          </cell>
          <cell r="CX436">
            <v>4.2799424509659323</v>
          </cell>
          <cell r="CY436">
            <v>4.2466771578129023</v>
          </cell>
          <cell r="CZ436">
            <v>4.0372418528771661</v>
          </cell>
          <cell r="DA436">
            <v>4.5997872951087819</v>
          </cell>
          <cell r="DB436">
            <v>4.2997591344453587</v>
          </cell>
          <cell r="DC436">
            <v>4.4694717866612734</v>
          </cell>
          <cell r="DD436">
            <v>4.6886893245391077</v>
          </cell>
          <cell r="DE436">
            <v>5.313788107684295</v>
          </cell>
          <cell r="DF436">
            <v>5.0797722855835827</v>
          </cell>
          <cell r="DG436">
            <v>4.962564757007029</v>
          </cell>
          <cell r="DH436">
            <v>4.962564757007029</v>
          </cell>
          <cell r="DI436">
            <v>4.962564757007029</v>
          </cell>
          <cell r="DJ436">
            <v>4.962564757007029</v>
          </cell>
          <cell r="DK436">
            <v>4.962564757007029</v>
          </cell>
          <cell r="DL436">
            <v>4.962564757007029</v>
          </cell>
          <cell r="DM436">
            <v>4.962564757007029</v>
          </cell>
          <cell r="DN436">
            <v>4.962564757007029</v>
          </cell>
          <cell r="DO436">
            <v>4.962564757007029</v>
          </cell>
          <cell r="DP436">
            <v>4.962564757007029</v>
          </cell>
          <cell r="DQ436">
            <v>15.461990238401519</v>
          </cell>
          <cell r="DR436">
            <v>15.736947274945047</v>
          </cell>
          <cell r="DS436">
            <v>15.567924969489527</v>
          </cell>
          <cell r="DT436">
            <v>15.63806006771892</v>
          </cell>
          <cell r="DU436">
            <v>15.758625361311328</v>
          </cell>
          <cell r="DV436">
            <v>15.637680505531041</v>
          </cell>
          <cell r="DW436">
            <v>15.721338472624966</v>
          </cell>
          <cell r="DX436">
            <v>15.591969369215153</v>
          </cell>
          <cell r="DY436">
            <v>15.543214792686234</v>
          </cell>
          <cell r="DZ436">
            <v>15.814505692664932</v>
          </cell>
          <cell r="EA436">
            <v>15.573402589473032</v>
          </cell>
          <cell r="EB436">
            <v>15.687651134888959</v>
          </cell>
          <cell r="EC436">
            <v>15.561334913184734</v>
          </cell>
          <cell r="ED436">
            <v>15.515164600934202</v>
          </cell>
          <cell r="EE436">
            <v>15.611795334001206</v>
          </cell>
          <cell r="EF436">
            <v>15.611795334001206</v>
          </cell>
          <cell r="EG436">
            <v>15.611795334001206</v>
          </cell>
          <cell r="EH436">
            <v>15.611795334001206</v>
          </cell>
          <cell r="EI436">
            <v>15.611795334001206</v>
          </cell>
          <cell r="EJ436">
            <v>15.611795334001206</v>
          </cell>
          <cell r="EK436">
            <v>15.611795334001206</v>
          </cell>
          <cell r="EL436">
            <v>15.611795334001206</v>
          </cell>
          <cell r="EM436">
            <v>15.611795334001206</v>
          </cell>
          <cell r="EN436">
            <v>15.611795334001206</v>
          </cell>
          <cell r="EO436">
            <v>15.611795334001206</v>
          </cell>
          <cell r="EP436">
            <v>15.611795334001206</v>
          </cell>
          <cell r="EQ436">
            <v>15.611795334001206</v>
          </cell>
          <cell r="ER436">
            <v>15.611795334001206</v>
          </cell>
          <cell r="ES436">
            <v>15.611795334001206</v>
          </cell>
          <cell r="ET436">
            <v>15.611795334001206</v>
          </cell>
        </row>
        <row r="437">
          <cell r="A437">
            <v>36757.896026632377</v>
          </cell>
          <cell r="B437">
            <v>38404.191041864513</v>
          </cell>
          <cell r="C437">
            <v>40215.833269485978</v>
          </cell>
          <cell r="D437">
            <v>19145.501191094107</v>
          </cell>
          <cell r="E437">
            <v>18558.556029107403</v>
          </cell>
          <cell r="F437">
            <v>18530.456973459906</v>
          </cell>
          <cell r="G437">
            <v>19260.46843334506</v>
          </cell>
          <cell r="H437">
            <v>20606.688076390565</v>
          </cell>
          <cell r="I437">
            <v>20304.307252132916</v>
          </cell>
          <cell r="J437">
            <v>23080.291943078872</v>
          </cell>
          <cell r="K437">
            <v>25548.016950822956</v>
          </cell>
          <cell r="L437">
            <v>27319.363109718968</v>
          </cell>
          <cell r="M437">
            <v>20500.091111520731</v>
          </cell>
          <cell r="N437">
            <v>24501.274746596595</v>
          </cell>
          <cell r="O437">
            <v>24710.063424117354</v>
          </cell>
          <cell r="P437">
            <v>26481.421483029135</v>
          </cell>
          <cell r="Q437">
            <v>30246.390403333491</v>
          </cell>
          <cell r="R437">
            <v>26648.159278739906</v>
          </cell>
          <cell r="S437">
            <v>26444.733087709938</v>
          </cell>
          <cell r="T437">
            <v>29848.965767825317</v>
          </cell>
          <cell r="U437">
            <v>30538.882220088504</v>
          </cell>
          <cell r="V437">
            <v>30538.882220088504</v>
          </cell>
          <cell r="W437">
            <v>30538.882220088504</v>
          </cell>
          <cell r="X437">
            <v>30538.882220088504</v>
          </cell>
          <cell r="Y437">
            <v>30538.882220088504</v>
          </cell>
          <cell r="Z437">
            <v>30538.882220088504</v>
          </cell>
          <cell r="AA437">
            <v>30538.882220088504</v>
          </cell>
          <cell r="AB437">
            <v>30538.882220088504</v>
          </cell>
          <cell r="AC437">
            <v>30538.882220088504</v>
          </cell>
          <cell r="AD437">
            <v>30538.882220088504</v>
          </cell>
          <cell r="AE437">
            <v>16615.189293533283</v>
          </cell>
          <cell r="AF437">
            <v>17359.342421646597</v>
          </cell>
          <cell r="AG437">
            <v>18178.235279994089</v>
          </cell>
          <cell r="AH437">
            <v>19145.501191094107</v>
          </cell>
          <cell r="AI437">
            <v>18558.556029107403</v>
          </cell>
          <cell r="AJ437">
            <v>18530.456973459906</v>
          </cell>
          <cell r="AK437">
            <v>19260.46843334506</v>
          </cell>
          <cell r="AL437">
            <v>20606.688076390565</v>
          </cell>
          <cell r="AM437">
            <v>20304.307252132916</v>
          </cell>
          <cell r="AN437">
            <v>23080.291943078872</v>
          </cell>
          <cell r="AO437">
            <v>25548.016950822956</v>
          </cell>
          <cell r="AP437">
            <v>27319.363109718968</v>
          </cell>
          <cell r="AQ437">
            <v>20500.091111520731</v>
          </cell>
          <cell r="AR437">
            <v>24501.274746596595</v>
          </cell>
          <cell r="AS437">
            <v>24710.063424117354</v>
          </cell>
          <cell r="AT437">
            <v>26481.421483029135</v>
          </cell>
          <cell r="AU437">
            <v>30246.390403333491</v>
          </cell>
          <cell r="AV437">
            <v>26648.159278739906</v>
          </cell>
          <cell r="AW437">
            <v>26444.733087709938</v>
          </cell>
          <cell r="AX437">
            <v>29848.965767825317</v>
          </cell>
          <cell r="AY437">
            <v>30538.882220088504</v>
          </cell>
          <cell r="AZ437">
            <v>30538.882220088504</v>
          </cell>
          <cell r="BA437">
            <v>30538.882220088504</v>
          </cell>
          <cell r="BB437">
            <v>30538.882220088504</v>
          </cell>
          <cell r="BC437">
            <v>30538.882220088504</v>
          </cell>
          <cell r="BD437">
            <v>30538.882220088504</v>
          </cell>
          <cell r="BE437">
            <v>30538.882220088504</v>
          </cell>
          <cell r="BF437">
            <v>30538.882220088504</v>
          </cell>
          <cell r="BG437">
            <v>30538.882220088504</v>
          </cell>
          <cell r="BH437">
            <v>30538.882220088504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2.9156994148676425</v>
          </cell>
          <cell r="CN437">
            <v>3.0116122880733638</v>
          </cell>
          <cell r="CO437">
            <v>3.1774242046574184</v>
          </cell>
          <cell r="CP437">
            <v>3.395276821318022</v>
          </cell>
          <cell r="CQ437">
            <v>3.2172081251189399</v>
          </cell>
          <cell r="CR437">
            <v>3.2367226506462181</v>
          </cell>
          <cell r="CS437">
            <v>3.4301855904156699</v>
          </cell>
          <cell r="CT437">
            <v>3.682551681734088</v>
          </cell>
          <cell r="CU437">
            <v>3.5683727870163811</v>
          </cell>
          <cell r="CV437">
            <v>4.037522059608996</v>
          </cell>
          <cell r="CW437">
            <v>4.4890887610411845</v>
          </cell>
          <cell r="CX437">
            <v>4.7696595190949811</v>
          </cell>
          <cell r="CY437">
            <v>3.6083504210997819</v>
          </cell>
          <cell r="CZ437">
            <v>4.2539209522968591</v>
          </cell>
          <cell r="DA437">
            <v>4.3174041353670152</v>
          </cell>
          <cell r="DB437">
            <v>4.6269002494602391</v>
          </cell>
          <cell r="DC437">
            <v>5.284725043636417</v>
          </cell>
          <cell r="DD437">
            <v>4.6560330945026775</v>
          </cell>
          <cell r="DE437">
            <v>4.6204899611921606</v>
          </cell>
          <cell r="DF437">
            <v>5.2152860164923167</v>
          </cell>
          <cell r="DG437">
            <v>5.3358299460215148</v>
          </cell>
          <cell r="DH437">
            <v>5.3358299460215148</v>
          </cell>
          <cell r="DI437">
            <v>5.3358299460215148</v>
          </cell>
          <cell r="DJ437">
            <v>5.3358299460215148</v>
          </cell>
          <cell r="DK437">
            <v>5.3358299460215148</v>
          </cell>
          <cell r="DL437">
            <v>5.3358299460215148</v>
          </cell>
          <cell r="DM437">
            <v>5.3358299460215148</v>
          </cell>
          <cell r="DN437">
            <v>5.3358299460215148</v>
          </cell>
          <cell r="DO437">
            <v>5.3358299460215148</v>
          </cell>
          <cell r="DP437">
            <v>5.3358299460215148</v>
          </cell>
          <cell r="DQ437">
            <v>15.612400347410935</v>
          </cell>
          <cell r="DR437">
            <v>15.792153073433067</v>
          </cell>
          <cell r="DS437">
            <v>15.674137641347954</v>
          </cell>
          <cell r="DT437">
            <v>15.448940007325744</v>
          </cell>
          <cell r="DU437">
            <v>15.804187048662307</v>
          </cell>
          <cell r="DV437">
            <v>15.685117555443671</v>
          </cell>
          <cell r="DW437">
            <v>15.383542748864594</v>
          </cell>
          <cell r="DX437">
            <v>15.330858747041116</v>
          </cell>
          <cell r="DY437">
            <v>15.589245397606529</v>
          </cell>
          <cell r="DZ437">
            <v>15.661506147288812</v>
          </cell>
          <cell r="EA437">
            <v>15.592154825720518</v>
          </cell>
          <cell r="EB437">
            <v>15.692434620116357</v>
          </cell>
          <cell r="EC437">
            <v>15.565182598072132</v>
          </cell>
          <cell r="ED437">
            <v>15.779978255453365</v>
          </cell>
          <cell r="EE437">
            <v>15.680441714297942</v>
          </cell>
          <cell r="EF437">
            <v>15.680441714297942</v>
          </cell>
          <cell r="EG437">
            <v>15.680441714297942</v>
          </cell>
          <cell r="EH437">
            <v>15.680441714297942</v>
          </cell>
          <cell r="EI437">
            <v>15.680441714297942</v>
          </cell>
          <cell r="EJ437">
            <v>15.680441714297942</v>
          </cell>
          <cell r="EK437">
            <v>15.680441714297942</v>
          </cell>
          <cell r="EL437">
            <v>15.680441714297942</v>
          </cell>
          <cell r="EM437">
            <v>15.680441714297942</v>
          </cell>
          <cell r="EN437">
            <v>15.680441714297942</v>
          </cell>
          <cell r="EO437">
            <v>15.680441714297942</v>
          </cell>
          <cell r="EP437">
            <v>15.680441714297942</v>
          </cell>
          <cell r="EQ437">
            <v>15.680441714297942</v>
          </cell>
          <cell r="ER437">
            <v>15.680441714297942</v>
          </cell>
          <cell r="ES437">
            <v>15.680441714297942</v>
          </cell>
          <cell r="ET437">
            <v>15.680441714297942</v>
          </cell>
        </row>
        <row r="438">
          <cell r="A438">
            <v>34860.665620550826</v>
          </cell>
          <cell r="B438">
            <v>38003.254782895674</v>
          </cell>
          <cell r="C438">
            <v>41491.515254518221</v>
          </cell>
          <cell r="D438">
            <v>16635.589060104277</v>
          </cell>
          <cell r="E438">
            <v>18823.677039618211</v>
          </cell>
          <cell r="F438">
            <v>19101.437668646202</v>
          </cell>
          <cell r="G438">
            <v>20411.763632067134</v>
          </cell>
          <cell r="H438">
            <v>23261.902508866187</v>
          </cell>
          <cell r="I438">
            <v>24089.655803655489</v>
          </cell>
          <cell r="J438">
            <v>23915.013560413125</v>
          </cell>
          <cell r="K438">
            <v>22573.903107651076</v>
          </cell>
          <cell r="L438">
            <v>22538.418942040793</v>
          </cell>
          <cell r="M438">
            <v>25257.420561269806</v>
          </cell>
          <cell r="N438">
            <v>25154.582957361854</v>
          </cell>
          <cell r="O438">
            <v>27703.713894718763</v>
          </cell>
          <cell r="P438">
            <v>25038.114673144657</v>
          </cell>
          <cell r="Q438">
            <v>25085.216519282654</v>
          </cell>
          <cell r="R438">
            <v>30275.752492576998</v>
          </cell>
          <cell r="S438">
            <v>30624.124759270355</v>
          </cell>
          <cell r="T438">
            <v>28348.027276250796</v>
          </cell>
          <cell r="U438">
            <v>27804.557700511021</v>
          </cell>
          <cell r="V438">
            <v>27804.557700511021</v>
          </cell>
          <cell r="W438">
            <v>27804.557700511021</v>
          </cell>
          <cell r="X438">
            <v>27804.557700511021</v>
          </cell>
          <cell r="Y438">
            <v>27804.557700511021</v>
          </cell>
          <cell r="Z438">
            <v>27804.557700511021</v>
          </cell>
          <cell r="AA438">
            <v>27804.557700511021</v>
          </cell>
          <cell r="AB438">
            <v>27804.557700511021</v>
          </cell>
          <cell r="AC438">
            <v>27804.557700511021</v>
          </cell>
          <cell r="AD438">
            <v>27804.557700511021</v>
          </cell>
          <cell r="AE438">
            <v>15757.60913422132</v>
          </cell>
          <cell r="AF438">
            <v>17178.112466793307</v>
          </cell>
          <cell r="AG438">
            <v>18754.865064362162</v>
          </cell>
          <cell r="AH438">
            <v>16635.589060104277</v>
          </cell>
          <cell r="AI438">
            <v>18823.677039618211</v>
          </cell>
          <cell r="AJ438">
            <v>19101.437668646202</v>
          </cell>
          <cell r="AK438">
            <v>20411.763632067134</v>
          </cell>
          <cell r="AL438">
            <v>23261.902508866187</v>
          </cell>
          <cell r="AM438">
            <v>24089.655803655489</v>
          </cell>
          <cell r="AN438">
            <v>23915.013560413125</v>
          </cell>
          <cell r="AO438">
            <v>22573.903107651076</v>
          </cell>
          <cell r="AP438">
            <v>22538.418942040793</v>
          </cell>
          <cell r="AQ438">
            <v>25257.420561269806</v>
          </cell>
          <cell r="AR438">
            <v>25154.582957361854</v>
          </cell>
          <cell r="AS438">
            <v>27703.713894718763</v>
          </cell>
          <cell r="AT438">
            <v>25038.114673144657</v>
          </cell>
          <cell r="AU438">
            <v>25085.216519282654</v>
          </cell>
          <cell r="AV438">
            <v>30275.752492576998</v>
          </cell>
          <cell r="AW438">
            <v>30624.124759270355</v>
          </cell>
          <cell r="AX438">
            <v>28348.027276250796</v>
          </cell>
          <cell r="AY438">
            <v>27804.557700511021</v>
          </cell>
          <cell r="AZ438">
            <v>27804.557700511021</v>
          </cell>
          <cell r="BA438">
            <v>27804.557700511021</v>
          </cell>
          <cell r="BB438">
            <v>27804.557700511021</v>
          </cell>
          <cell r="BC438">
            <v>27804.557700511021</v>
          </cell>
          <cell r="BD438">
            <v>27804.557700511021</v>
          </cell>
          <cell r="BE438">
            <v>27804.557700511021</v>
          </cell>
          <cell r="BF438">
            <v>27804.557700511021</v>
          </cell>
          <cell r="BG438">
            <v>27804.557700511021</v>
          </cell>
          <cell r="BH438">
            <v>27804.557700511021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2.7476168388689151</v>
          </cell>
          <cell r="CN438">
            <v>3.0088502945947568</v>
          </cell>
          <cell r="CO438">
            <v>3.2143697904939046</v>
          </cell>
          <cell r="CP438">
            <v>2.9711040825248909</v>
          </cell>
          <cell r="CQ438">
            <v>3.3338435694576329</v>
          </cell>
          <cell r="CR438">
            <v>3.3902922884520486</v>
          </cell>
          <cell r="CS438">
            <v>3.5988303623218094</v>
          </cell>
          <cell r="CT438">
            <v>4.0621767437117198</v>
          </cell>
          <cell r="CU438">
            <v>4.1974093225485474</v>
          </cell>
          <cell r="CV438">
            <v>4.2074238519482714</v>
          </cell>
          <cell r="CW438">
            <v>3.9408760778982601</v>
          </cell>
          <cell r="CX438">
            <v>3.9666386054761129</v>
          </cell>
          <cell r="CY438">
            <v>4.4615607876367296</v>
          </cell>
          <cell r="CZ438">
            <v>4.4137740184032159</v>
          </cell>
          <cell r="DA438">
            <v>4.8807077891599064</v>
          </cell>
          <cell r="DB438">
            <v>4.4110952695909891</v>
          </cell>
          <cell r="DC438">
            <v>4.4193934475249357</v>
          </cell>
          <cell r="DD438">
            <v>5.3338372456036396</v>
          </cell>
          <cell r="DE438">
            <v>5.3952118050594278</v>
          </cell>
          <cell r="DF438">
            <v>4.9942198385498928</v>
          </cell>
          <cell r="DG438">
            <v>4.898473968463132</v>
          </cell>
          <cell r="DH438">
            <v>4.898473968463132</v>
          </cell>
          <cell r="DI438">
            <v>4.898473968463132</v>
          </cell>
          <cell r="DJ438">
            <v>4.898473968463132</v>
          </cell>
          <cell r="DK438">
            <v>4.898473968463132</v>
          </cell>
          <cell r="DL438">
            <v>4.898473968463132</v>
          </cell>
          <cell r="DM438">
            <v>4.898473968463132</v>
          </cell>
          <cell r="DN438">
            <v>4.898473968463132</v>
          </cell>
          <cell r="DO438">
            <v>4.898473968463132</v>
          </cell>
          <cell r="DP438">
            <v>4.898473968463132</v>
          </cell>
          <cell r="DQ438">
            <v>15.712355254144887</v>
          </cell>
          <cell r="DR438">
            <v>15.641629598979314</v>
          </cell>
          <cell r="DS438">
            <v>15.985463809769477</v>
          </cell>
          <cell r="DT438">
            <v>15.340073946625527</v>
          </cell>
          <cell r="DU438">
            <v>15.469147499668733</v>
          </cell>
          <cell r="DV438">
            <v>15.436045476005459</v>
          </cell>
          <cell r="DW438">
            <v>15.539115339622814</v>
          </cell>
          <cell r="DX438">
            <v>15.688938165719836</v>
          </cell>
          <cell r="DY438">
            <v>15.723760044503754</v>
          </cell>
          <cell r="DZ438">
            <v>15.572613409671714</v>
          </cell>
          <cell r="EA438">
            <v>15.693543430819904</v>
          </cell>
          <cell r="EB438">
            <v>15.567108358862171</v>
          </cell>
          <cell r="EC438">
            <v>15.509911394322549</v>
          </cell>
          <cell r="ED438">
            <v>15.613999572533622</v>
          </cell>
          <cell r="EE438">
            <v>15.551143254571388</v>
          </cell>
          <cell r="EF438">
            <v>15.551143254571388</v>
          </cell>
          <cell r="EG438">
            <v>15.551143254571388</v>
          </cell>
          <cell r="EH438">
            <v>15.551143254571388</v>
          </cell>
          <cell r="EI438">
            <v>15.551143254571388</v>
          </cell>
          <cell r="EJ438">
            <v>15.551143254571388</v>
          </cell>
          <cell r="EK438">
            <v>15.551143254571388</v>
          </cell>
          <cell r="EL438">
            <v>15.551143254571388</v>
          </cell>
          <cell r="EM438">
            <v>15.551143254571388</v>
          </cell>
          <cell r="EN438">
            <v>15.551143254571388</v>
          </cell>
          <cell r="EO438">
            <v>15.551143254571388</v>
          </cell>
          <cell r="EP438">
            <v>15.551143254571388</v>
          </cell>
          <cell r="EQ438">
            <v>15.551143254571388</v>
          </cell>
          <cell r="ER438">
            <v>15.551143254571388</v>
          </cell>
          <cell r="ES438">
            <v>15.551143254571388</v>
          </cell>
          <cell r="ET438">
            <v>15.551143254571388</v>
          </cell>
        </row>
        <row r="439">
          <cell r="A439">
            <v>41335.546913544618</v>
          </cell>
          <cell r="B439">
            <v>38717.864825494376</v>
          </cell>
          <cell r="C439">
            <v>44169.906723156651</v>
          </cell>
          <cell r="D439">
            <v>18845.938767292049</v>
          </cell>
          <cell r="E439">
            <v>18429.509788823758</v>
          </cell>
          <cell r="F439">
            <v>21280.35887877005</v>
          </cell>
          <cell r="G439">
            <v>18670.288357611447</v>
          </cell>
          <cell r="H439">
            <v>21437.810483658432</v>
          </cell>
          <cell r="I439">
            <v>23736.79729066561</v>
          </cell>
          <cell r="J439">
            <v>25024.965322736756</v>
          </cell>
          <cell r="K439">
            <v>22843.79656896312</v>
          </cell>
          <cell r="L439">
            <v>23571.315417652451</v>
          </cell>
          <cell r="M439">
            <v>23758.465840727549</v>
          </cell>
          <cell r="N439">
            <v>23146.754953573251</v>
          </cell>
          <cell r="O439">
            <v>21986.627325301495</v>
          </cell>
          <cell r="P439">
            <v>23170.310171283647</v>
          </cell>
          <cell r="Q439">
            <v>24789.285490284419</v>
          </cell>
          <cell r="R439">
            <v>26607.282570130879</v>
          </cell>
          <cell r="S439">
            <v>26271.096370785293</v>
          </cell>
          <cell r="T439">
            <v>28296.376530544476</v>
          </cell>
          <cell r="U439">
            <v>28846.215295169746</v>
          </cell>
          <cell r="V439">
            <v>28846.215295169746</v>
          </cell>
          <cell r="W439">
            <v>28846.215295169746</v>
          </cell>
          <cell r="X439">
            <v>28846.215295169746</v>
          </cell>
          <cell r="Y439">
            <v>28846.215295169746</v>
          </cell>
          <cell r="Z439">
            <v>28846.215295169746</v>
          </cell>
          <cell r="AA439">
            <v>28846.215295169746</v>
          </cell>
          <cell r="AB439">
            <v>28846.215295169746</v>
          </cell>
          <cell r="AC439">
            <v>28846.215295169746</v>
          </cell>
          <cell r="AD439">
            <v>28846.215295169746</v>
          </cell>
          <cell r="AE439">
            <v>18684.364742276335</v>
          </cell>
          <cell r="AF439">
            <v>17501.128265092393</v>
          </cell>
          <cell r="AG439">
            <v>19965.543206042767</v>
          </cell>
          <cell r="AH439">
            <v>18845.938767292049</v>
          </cell>
          <cell r="AI439">
            <v>18429.509788823758</v>
          </cell>
          <cell r="AJ439">
            <v>21280.35887877005</v>
          </cell>
          <cell r="AK439">
            <v>18670.288357611447</v>
          </cell>
          <cell r="AL439">
            <v>21437.810483658432</v>
          </cell>
          <cell r="AM439">
            <v>23736.79729066561</v>
          </cell>
          <cell r="AN439">
            <v>25024.965322736756</v>
          </cell>
          <cell r="AO439">
            <v>22843.79656896312</v>
          </cell>
          <cell r="AP439">
            <v>23571.315417652451</v>
          </cell>
          <cell r="AQ439">
            <v>23758.465840727549</v>
          </cell>
          <cell r="AR439">
            <v>23146.754953573251</v>
          </cell>
          <cell r="AS439">
            <v>21986.627325301495</v>
          </cell>
          <cell r="AT439">
            <v>23170.310171283647</v>
          </cell>
          <cell r="AU439">
            <v>24789.285490284419</v>
          </cell>
          <cell r="AV439">
            <v>26607.282570130879</v>
          </cell>
          <cell r="AW439">
            <v>26271.096370785293</v>
          </cell>
          <cell r="AX439">
            <v>28296.376530544476</v>
          </cell>
          <cell r="AY439">
            <v>28846.215295169746</v>
          </cell>
          <cell r="AZ439">
            <v>28846.215295169746</v>
          </cell>
          <cell r="BA439">
            <v>28846.215295169746</v>
          </cell>
          <cell r="BB439">
            <v>28846.215295169746</v>
          </cell>
          <cell r="BC439">
            <v>28846.215295169746</v>
          </cell>
          <cell r="BD439">
            <v>28846.215295169746</v>
          </cell>
          <cell r="BE439">
            <v>28846.215295169746</v>
          </cell>
          <cell r="BF439">
            <v>28846.215295169746</v>
          </cell>
          <cell r="BG439">
            <v>28846.215295169746</v>
          </cell>
          <cell r="BH439">
            <v>28846.215295169746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3.2458009015605769</v>
          </cell>
          <cell r="CN439">
            <v>3.0632750084364986</v>
          </cell>
          <cell r="CO439">
            <v>3.5223966340848123</v>
          </cell>
          <cell r="CP439">
            <v>3.3100554503504651</v>
          </cell>
          <cell r="CQ439">
            <v>3.2467516899429314</v>
          </cell>
          <cell r="CR439">
            <v>3.7553464426917174</v>
          </cell>
          <cell r="CS439">
            <v>3.2423080699534097</v>
          </cell>
          <cell r="CT439">
            <v>3.7975167914581598</v>
          </cell>
          <cell r="CU439">
            <v>4.1343229628762295</v>
          </cell>
          <cell r="CV439">
            <v>4.3363707934520699</v>
          </cell>
          <cell r="CW439">
            <v>3.9924896532527563</v>
          </cell>
          <cell r="CX439">
            <v>4.088688596957212</v>
          </cell>
          <cell r="CY439">
            <v>4.1344187840936</v>
          </cell>
          <cell r="CZ439">
            <v>4.0822377104229544</v>
          </cell>
          <cell r="DA439">
            <v>3.8654800280774322</v>
          </cell>
          <cell r="DB439">
            <v>4.0735839056310637</v>
          </cell>
          <cell r="DC439">
            <v>4.3582167721892793</v>
          </cell>
          <cell r="DD439">
            <v>4.6778397547993791</v>
          </cell>
          <cell r="DE439">
            <v>4.6187346897041897</v>
          </cell>
          <cell r="DF439">
            <v>4.9748002150338335</v>
          </cell>
          <cell r="DG439">
            <v>5.0714676452802152</v>
          </cell>
          <cell r="DH439">
            <v>5.0714676452802152</v>
          </cell>
          <cell r="DI439">
            <v>5.0714676452802152</v>
          </cell>
          <cell r="DJ439">
            <v>5.0714676452802152</v>
          </cell>
          <cell r="DK439">
            <v>5.0714676452802152</v>
          </cell>
          <cell r="DL439">
            <v>5.0714676452802152</v>
          </cell>
          <cell r="DM439">
            <v>5.0714676452802152</v>
          </cell>
          <cell r="DN439">
            <v>5.0714676452802152</v>
          </cell>
          <cell r="DO439">
            <v>5.0714676452802152</v>
          </cell>
          <cell r="DP439">
            <v>5.0714676452802152</v>
          </cell>
          <cell r="DQ439">
            <v>15.771158472839808</v>
          </cell>
          <cell r="DR439">
            <v>15.6526255346445</v>
          </cell>
          <cell r="DS439">
            <v>15.529233091869584</v>
          </cell>
          <cell r="DT439">
            <v>15.598744409559135</v>
          </cell>
          <cell r="DU439">
            <v>15.551484210207814</v>
          </cell>
          <cell r="DV439">
            <v>15.525159657635033</v>
          </cell>
          <cell r="DW439">
            <v>15.776253782415917</v>
          </cell>
          <cell r="DX439">
            <v>15.466350928217079</v>
          </cell>
          <cell r="DY439">
            <v>15.729859986324497</v>
          </cell>
          <cell r="DZ439">
            <v>15.81081325723895</v>
          </cell>
          <cell r="EA439">
            <v>15.675868808718567</v>
          </cell>
          <cell r="EB439">
            <v>15.794537739507033</v>
          </cell>
          <cell r="EC439">
            <v>15.743854368429739</v>
          </cell>
          <cell r="ED439">
            <v>15.534560085556775</v>
          </cell>
          <cell r="EE439">
            <v>15.583403535982688</v>
          </cell>
          <cell r="EF439">
            <v>15.583403535982688</v>
          </cell>
          <cell r="EG439">
            <v>15.583403535982688</v>
          </cell>
          <cell r="EH439">
            <v>15.583403535982688</v>
          </cell>
          <cell r="EI439">
            <v>15.583403535982688</v>
          </cell>
          <cell r="EJ439">
            <v>15.583403535982688</v>
          </cell>
          <cell r="EK439">
            <v>15.583403535982688</v>
          </cell>
          <cell r="EL439">
            <v>15.583403535982688</v>
          </cell>
          <cell r="EM439">
            <v>15.583403535982688</v>
          </cell>
          <cell r="EN439">
            <v>15.583403535982688</v>
          </cell>
          <cell r="EO439">
            <v>15.583403535982688</v>
          </cell>
          <cell r="EP439">
            <v>15.583403535982688</v>
          </cell>
          <cell r="EQ439">
            <v>15.583403535982688</v>
          </cell>
          <cell r="ER439">
            <v>15.583403535982688</v>
          </cell>
          <cell r="ES439">
            <v>15.583403535982688</v>
          </cell>
          <cell r="ET439">
            <v>15.583403535982688</v>
          </cell>
        </row>
        <row r="440">
          <cell r="A440">
            <v>36859.677635141023</v>
          </cell>
          <cell r="B440">
            <v>33241.910288403655</v>
          </cell>
          <cell r="C440">
            <v>37843.482466113914</v>
          </cell>
          <cell r="D440">
            <v>20795.993285253138</v>
          </cell>
          <cell r="E440">
            <v>21222.951942473679</v>
          </cell>
          <cell r="F440">
            <v>17204.938827888887</v>
          </cell>
          <cell r="G440">
            <v>21003.07690098348</v>
          </cell>
          <cell r="H440">
            <v>24345.406129789866</v>
          </cell>
          <cell r="I440">
            <v>24268.559671880623</v>
          </cell>
          <cell r="J440">
            <v>21033.21314418377</v>
          </cell>
          <cell r="K440">
            <v>23165.241566336514</v>
          </cell>
          <cell r="L440">
            <v>22536.273687318662</v>
          </cell>
          <cell r="M440">
            <v>27295.195992006851</v>
          </cell>
          <cell r="N440">
            <v>23900.883419881615</v>
          </cell>
          <cell r="O440">
            <v>25560.830183856942</v>
          </cell>
          <cell r="P440">
            <v>27038.780251021388</v>
          </cell>
          <cell r="Q440">
            <v>25870.965122879625</v>
          </cell>
          <cell r="R440">
            <v>27268.183072688229</v>
          </cell>
          <cell r="S440">
            <v>27099.889568367907</v>
          </cell>
          <cell r="T440">
            <v>25711.555885043668</v>
          </cell>
          <cell r="U440">
            <v>33193.728444458502</v>
          </cell>
          <cell r="V440">
            <v>33193.728444458502</v>
          </cell>
          <cell r="W440">
            <v>33193.728444458502</v>
          </cell>
          <cell r="X440">
            <v>33193.728444458502</v>
          </cell>
          <cell r="Y440">
            <v>33193.728444458502</v>
          </cell>
          <cell r="Z440">
            <v>33193.728444458502</v>
          </cell>
          <cell r="AA440">
            <v>33193.728444458502</v>
          </cell>
          <cell r="AB440">
            <v>33193.728444458502</v>
          </cell>
          <cell r="AC440">
            <v>33193.728444458502</v>
          </cell>
          <cell r="AD440">
            <v>33193.728444458502</v>
          </cell>
          <cell r="AE440">
            <v>16661.196298143841</v>
          </cell>
          <cell r="AF440">
            <v>15025.904407594573</v>
          </cell>
          <cell r="AG440">
            <v>17105.892683450107</v>
          </cell>
          <cell r="AH440">
            <v>20795.993285253138</v>
          </cell>
          <cell r="AI440">
            <v>21222.951942473679</v>
          </cell>
          <cell r="AJ440">
            <v>17204.938827888887</v>
          </cell>
          <cell r="AK440">
            <v>21003.07690098348</v>
          </cell>
          <cell r="AL440">
            <v>24345.406129789866</v>
          </cell>
          <cell r="AM440">
            <v>24268.559671880623</v>
          </cell>
          <cell r="AN440">
            <v>21033.21314418377</v>
          </cell>
          <cell r="AO440">
            <v>23165.241566336514</v>
          </cell>
          <cell r="AP440">
            <v>22536.273687318662</v>
          </cell>
          <cell r="AQ440">
            <v>27295.195992006851</v>
          </cell>
          <cell r="AR440">
            <v>23900.883419881615</v>
          </cell>
          <cell r="AS440">
            <v>25560.830183856942</v>
          </cell>
          <cell r="AT440">
            <v>27038.780251021388</v>
          </cell>
          <cell r="AU440">
            <v>25870.965122879625</v>
          </cell>
          <cell r="AV440">
            <v>27268.183072688229</v>
          </cell>
          <cell r="AW440">
            <v>27099.889568367907</v>
          </cell>
          <cell r="AX440">
            <v>25711.555885043668</v>
          </cell>
          <cell r="AY440">
            <v>33193.728444458502</v>
          </cell>
          <cell r="AZ440">
            <v>33193.728444458502</v>
          </cell>
          <cell r="BA440">
            <v>33193.728444458502</v>
          </cell>
          <cell r="BB440">
            <v>33193.728444458502</v>
          </cell>
          <cell r="BC440">
            <v>33193.728444458502</v>
          </cell>
          <cell r="BD440">
            <v>33193.728444458502</v>
          </cell>
          <cell r="BE440">
            <v>33193.728444458502</v>
          </cell>
          <cell r="BF440">
            <v>33193.728444458502</v>
          </cell>
          <cell r="BG440">
            <v>33193.728444458502</v>
          </cell>
          <cell r="BH440">
            <v>33193.728444458502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2.8962939639187106</v>
          </cell>
          <cell r="CN440">
            <v>2.6625734647544395</v>
          </cell>
          <cell r="CO440">
            <v>3.0458003471165078</v>
          </cell>
          <cell r="CP440">
            <v>3.6263038416885909</v>
          </cell>
          <cell r="CQ440">
            <v>3.7316360567375106</v>
          </cell>
          <cell r="CR440">
            <v>3.0286568012943573</v>
          </cell>
          <cell r="CS440">
            <v>3.6605914886073592</v>
          </cell>
          <cell r="CT440">
            <v>4.2266145285515258</v>
          </cell>
          <cell r="CU440">
            <v>4.2009663573428906</v>
          </cell>
          <cell r="CV440">
            <v>3.6467787164066334</v>
          </cell>
          <cell r="CW440">
            <v>4.0518544751295469</v>
          </cell>
          <cell r="CX440">
            <v>3.9118877562918466</v>
          </cell>
          <cell r="CY440">
            <v>4.7911341335593685</v>
          </cell>
          <cell r="CZ440">
            <v>4.1927044959435609</v>
          </cell>
          <cell r="DA440">
            <v>4.40251417093278</v>
          </cell>
          <cell r="DB440">
            <v>4.6570714786501108</v>
          </cell>
          <cell r="DC440">
            <v>4.4559308031050415</v>
          </cell>
          <cell r="DD440">
            <v>4.6965830737734215</v>
          </cell>
          <cell r="DE440">
            <v>4.6675967485125902</v>
          </cell>
          <cell r="DF440">
            <v>4.4284746749784354</v>
          </cell>
          <cell r="DG440">
            <v>5.7171797164520832</v>
          </cell>
          <cell r="DH440">
            <v>5.7171797164520832</v>
          </cell>
          <cell r="DI440">
            <v>5.7171797164520832</v>
          </cell>
          <cell r="DJ440">
            <v>5.7171797164520832</v>
          </cell>
          <cell r="DK440">
            <v>5.7171797164520832</v>
          </cell>
          <cell r="DL440">
            <v>5.7171797164520832</v>
          </cell>
          <cell r="DM440">
            <v>5.7171797164520832</v>
          </cell>
          <cell r="DN440">
            <v>5.7171797164520832</v>
          </cell>
          <cell r="DO440">
            <v>5.7171797164520832</v>
          </cell>
          <cell r="DP440">
            <v>5.7171797164520832</v>
          </cell>
          <cell r="DQ440">
            <v>15.760524903293529</v>
          </cell>
          <cell r="DR440">
            <v>15.461305363255677</v>
          </cell>
          <cell r="DS440">
            <v>15.386911177904572</v>
          </cell>
          <cell r="DT440">
            <v>15.711679593471706</v>
          </cell>
          <cell r="DU440">
            <v>15.581657195646075</v>
          </cell>
          <cell r="DV440">
            <v>15.563605188412248</v>
          </cell>
          <cell r="DW440">
            <v>15.719502331832786</v>
          </cell>
          <cell r="DX440">
            <v>15.780890916541736</v>
          </cell>
          <cell r="DY440">
            <v>15.82712141083397</v>
          </cell>
          <cell r="DZ440">
            <v>15.801683066664292</v>
          </cell>
          <cell r="EA440">
            <v>15.663547553298507</v>
          </cell>
          <cell r="EB440">
            <v>15.783483430062047</v>
          </cell>
          <cell r="EC440">
            <v>15.608279125062804</v>
          </cell>
          <cell r="ED440">
            <v>15.618050937429759</v>
          </cell>
          <cell r="EE440">
            <v>15.906745331783195</v>
          </cell>
          <cell r="EF440">
            <v>15.906745331783195</v>
          </cell>
          <cell r="EG440">
            <v>15.906745331783195</v>
          </cell>
          <cell r="EH440">
            <v>15.906745331783195</v>
          </cell>
          <cell r="EI440">
            <v>15.906745331783195</v>
          </cell>
          <cell r="EJ440">
            <v>15.906745331783195</v>
          </cell>
          <cell r="EK440">
            <v>15.906745331783195</v>
          </cell>
          <cell r="EL440">
            <v>15.906745331783195</v>
          </cell>
          <cell r="EM440">
            <v>15.906745331783195</v>
          </cell>
          <cell r="EN440">
            <v>15.906745331783195</v>
          </cell>
          <cell r="EO440">
            <v>15.906745331783195</v>
          </cell>
          <cell r="EP440">
            <v>15.906745331783195</v>
          </cell>
          <cell r="EQ440">
            <v>15.906745331783195</v>
          </cell>
          <cell r="ER440">
            <v>15.906745331783195</v>
          </cell>
          <cell r="ES440">
            <v>15.906745331783195</v>
          </cell>
          <cell r="ET440">
            <v>15.906745331783195</v>
          </cell>
        </row>
        <row r="441">
          <cell r="A441">
            <v>38414.314339031451</v>
          </cell>
          <cell r="B441">
            <v>40740.60679175346</v>
          </cell>
          <cell r="C441">
            <v>44266.508013631115</v>
          </cell>
          <cell r="D441">
            <v>13974.537364385398</v>
          </cell>
          <cell r="E441">
            <v>18871.113951915388</v>
          </cell>
          <cell r="F441">
            <v>18916.380202048622</v>
          </cell>
          <cell r="G441">
            <v>20209.430799016784</v>
          </cell>
          <cell r="H441">
            <v>22813.587180900253</v>
          </cell>
          <cell r="I441">
            <v>21010.528441329341</v>
          </cell>
          <cell r="J441">
            <v>19188.35070059439</v>
          </cell>
          <cell r="K441">
            <v>20156.917481806944</v>
          </cell>
          <cell r="L441">
            <v>21217.181431881101</v>
          </cell>
          <cell r="M441">
            <v>24823.826945774908</v>
          </cell>
          <cell r="N441">
            <v>21728.280406570058</v>
          </cell>
          <cell r="O441">
            <v>23566.739847918485</v>
          </cell>
          <cell r="P441">
            <v>26972.864665248708</v>
          </cell>
          <cell r="Q441">
            <v>27640.582974750887</v>
          </cell>
          <cell r="R441">
            <v>25343.142472280295</v>
          </cell>
          <cell r="S441">
            <v>25340.001440183376</v>
          </cell>
          <cell r="T441">
            <v>30201.977448661244</v>
          </cell>
          <cell r="U441">
            <v>28141.610106634955</v>
          </cell>
          <cell r="V441">
            <v>28141.610106634955</v>
          </cell>
          <cell r="W441">
            <v>28141.610106634955</v>
          </cell>
          <cell r="X441">
            <v>28141.610106634955</v>
          </cell>
          <cell r="Y441">
            <v>28141.610106634955</v>
          </cell>
          <cell r="Z441">
            <v>28141.610106634955</v>
          </cell>
          <cell r="AA441">
            <v>28141.610106634955</v>
          </cell>
          <cell r="AB441">
            <v>28141.610106634955</v>
          </cell>
          <cell r="AC441">
            <v>28141.610106634955</v>
          </cell>
          <cell r="AD441">
            <v>28141.610106634955</v>
          </cell>
          <cell r="AE441">
            <v>17363.91832279669</v>
          </cell>
          <cell r="AF441">
            <v>18415.441767612181</v>
          </cell>
          <cell r="AG441">
            <v>20009.208619484001</v>
          </cell>
          <cell r="AH441">
            <v>13974.537364385398</v>
          </cell>
          <cell r="AI441">
            <v>18871.113951915388</v>
          </cell>
          <cell r="AJ441">
            <v>18916.380202048622</v>
          </cell>
          <cell r="AK441">
            <v>20209.430799016784</v>
          </cell>
          <cell r="AL441">
            <v>22813.587180900253</v>
          </cell>
          <cell r="AM441">
            <v>21010.528441329341</v>
          </cell>
          <cell r="AN441">
            <v>19188.35070059439</v>
          </cell>
          <cell r="AO441">
            <v>20156.917481806944</v>
          </cell>
          <cell r="AP441">
            <v>21217.181431881101</v>
          </cell>
          <cell r="AQ441">
            <v>24823.826945774908</v>
          </cell>
          <cell r="AR441">
            <v>21728.280406570058</v>
          </cell>
          <cell r="AS441">
            <v>23566.739847918485</v>
          </cell>
          <cell r="AT441">
            <v>26972.864665248708</v>
          </cell>
          <cell r="AU441">
            <v>27640.582974750887</v>
          </cell>
          <cell r="AV441">
            <v>25343.142472280295</v>
          </cell>
          <cell r="AW441">
            <v>25340.001440183376</v>
          </cell>
          <cell r="AX441">
            <v>30201.977448661244</v>
          </cell>
          <cell r="AY441">
            <v>28141.610106634955</v>
          </cell>
          <cell r="AZ441">
            <v>28141.610106634955</v>
          </cell>
          <cell r="BA441">
            <v>28141.610106634955</v>
          </cell>
          <cell r="BB441">
            <v>28141.610106634955</v>
          </cell>
          <cell r="BC441">
            <v>28141.610106634955</v>
          </cell>
          <cell r="BD441">
            <v>28141.610106634955</v>
          </cell>
          <cell r="BE441">
            <v>28141.610106634955</v>
          </cell>
          <cell r="BF441">
            <v>28141.610106634955</v>
          </cell>
          <cell r="BG441">
            <v>28141.610106634955</v>
          </cell>
          <cell r="BH441">
            <v>28141.610106634955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3.0660644702551139</v>
          </cell>
          <cell r="CN441">
            <v>3.1882255089983658</v>
          </cell>
          <cell r="CO441">
            <v>3.4820463119870357</v>
          </cell>
          <cell r="CP441">
            <v>2.4493760587105635</v>
          </cell>
          <cell r="CQ441">
            <v>3.3053210116663405</v>
          </cell>
          <cell r="CR441">
            <v>3.3754377249630867</v>
          </cell>
          <cell r="CS441">
            <v>3.5278583286831413</v>
          </cell>
          <cell r="CT441">
            <v>4.0248332375132518</v>
          </cell>
          <cell r="CU441">
            <v>3.7145837323973439</v>
          </cell>
          <cell r="CV441">
            <v>3.3740340895614533</v>
          </cell>
          <cell r="CW441">
            <v>3.5347154100274252</v>
          </cell>
          <cell r="CX441">
            <v>3.6876951666092261</v>
          </cell>
          <cell r="CY441">
            <v>4.2840756493240084</v>
          </cell>
          <cell r="CZ441">
            <v>3.868963239569545</v>
          </cell>
          <cell r="DA441">
            <v>4.1439440570107786</v>
          </cell>
          <cell r="DB441">
            <v>4.742872495364935</v>
          </cell>
          <cell r="DC441">
            <v>4.8602831910434565</v>
          </cell>
          <cell r="DD441">
            <v>4.4563043217562077</v>
          </cell>
          <cell r="DE441">
            <v>4.455752006867729</v>
          </cell>
          <cell r="DF441">
            <v>5.310675374108123</v>
          </cell>
          <cell r="DG441">
            <v>4.9483831326972672</v>
          </cell>
          <cell r="DH441">
            <v>4.9483831326972672</v>
          </cell>
          <cell r="DI441">
            <v>4.9483831326972672</v>
          </cell>
          <cell r="DJ441">
            <v>4.9483831326972672</v>
          </cell>
          <cell r="DK441">
            <v>4.9483831326972672</v>
          </cell>
          <cell r="DL441">
            <v>4.9483831326972672</v>
          </cell>
          <cell r="DM441">
            <v>4.9483831326972672</v>
          </cell>
          <cell r="DN441">
            <v>4.9483831326972672</v>
          </cell>
          <cell r="DO441">
            <v>4.9483831326972672</v>
          </cell>
          <cell r="DP441">
            <v>4.9483831326972672</v>
          </cell>
          <cell r="DQ441">
            <v>15.515779080342686</v>
          </cell>
          <cell r="DR441">
            <v>15.824873420762646</v>
          </cell>
          <cell r="DS441">
            <v>15.743544091789788</v>
          </cell>
          <cell r="DT441">
            <v>15.631084333451629</v>
          </cell>
          <cell r="DU441">
            <v>15.641954859318592</v>
          </cell>
          <cell r="DV441">
            <v>15.353771393978722</v>
          </cell>
          <cell r="DW441">
            <v>15.694593830137633</v>
          </cell>
          <cell r="DX441">
            <v>15.529333736178955</v>
          </cell>
          <cell r="DY441">
            <v>15.496512063528023</v>
          </cell>
          <cell r="DZ441">
            <v>15.58099961108511</v>
          </cell>
          <cell r="EA441">
            <v>15.623444903185812</v>
          </cell>
          <cell r="EB441">
            <v>15.763033973977683</v>
          </cell>
          <cell r="EC441">
            <v>15.875182968273785</v>
          </cell>
          <cell r="ED441">
            <v>15.38643085352475</v>
          </cell>
          <cell r="EE441">
            <v>15.580907863128155</v>
          </cell>
          <cell r="EF441">
            <v>15.580907863128155</v>
          </cell>
          <cell r="EG441">
            <v>15.580907863128155</v>
          </cell>
          <cell r="EH441">
            <v>15.580907863128155</v>
          </cell>
          <cell r="EI441">
            <v>15.580907863128155</v>
          </cell>
          <cell r="EJ441">
            <v>15.580907863128155</v>
          </cell>
          <cell r="EK441">
            <v>15.580907863128155</v>
          </cell>
          <cell r="EL441">
            <v>15.580907863128155</v>
          </cell>
          <cell r="EM441">
            <v>15.580907863128155</v>
          </cell>
          <cell r="EN441">
            <v>15.580907863128155</v>
          </cell>
          <cell r="EO441">
            <v>15.580907863128155</v>
          </cell>
          <cell r="EP441">
            <v>15.580907863128155</v>
          </cell>
          <cell r="EQ441">
            <v>15.580907863128155</v>
          </cell>
          <cell r="ER441">
            <v>15.580907863128155</v>
          </cell>
          <cell r="ES441">
            <v>15.580907863128155</v>
          </cell>
          <cell r="ET441">
            <v>15.580907863128155</v>
          </cell>
        </row>
        <row r="442">
          <cell r="A442">
            <v>36498.24404051622</v>
          </cell>
          <cell r="B442">
            <v>42004.471839657592</v>
          </cell>
          <cell r="C442">
            <v>36027.869644803461</v>
          </cell>
          <cell r="D442">
            <v>16594.064768814398</v>
          </cell>
          <cell r="E442">
            <v>20248.289917336209</v>
          </cell>
          <cell r="F442">
            <v>20967.869812435991</v>
          </cell>
          <cell r="G442">
            <v>22033.267930292732</v>
          </cell>
          <cell r="H442">
            <v>17926.788469533163</v>
          </cell>
          <cell r="I442">
            <v>19800.075348680482</v>
          </cell>
          <cell r="J442">
            <v>22177.197790743943</v>
          </cell>
          <cell r="K442">
            <v>23292.742429995433</v>
          </cell>
          <cell r="L442">
            <v>21854.051356853775</v>
          </cell>
          <cell r="M442">
            <v>21001.265797591805</v>
          </cell>
          <cell r="N442">
            <v>21316.161647797013</v>
          </cell>
          <cell r="O442">
            <v>25664.80558955095</v>
          </cell>
          <cell r="P442">
            <v>24449.390399031465</v>
          </cell>
          <cell r="Q442">
            <v>28631.359603792385</v>
          </cell>
          <cell r="R442">
            <v>27868.014215524643</v>
          </cell>
          <cell r="S442">
            <v>24233.823010010703</v>
          </cell>
          <cell r="T442">
            <v>26482.24690294245</v>
          </cell>
          <cell r="U442">
            <v>25310.100381367964</v>
          </cell>
          <cell r="V442">
            <v>25310.100381367964</v>
          </cell>
          <cell r="W442">
            <v>25310.100381367964</v>
          </cell>
          <cell r="X442">
            <v>25310.100381367964</v>
          </cell>
          <cell r="Y442">
            <v>25310.100381367964</v>
          </cell>
          <cell r="Z442">
            <v>25310.100381367964</v>
          </cell>
          <cell r="AA442">
            <v>25310.100381367964</v>
          </cell>
          <cell r="AB442">
            <v>25310.100381367964</v>
          </cell>
          <cell r="AC442">
            <v>25310.100381367964</v>
          </cell>
          <cell r="AD442">
            <v>25310.100381367964</v>
          </cell>
          <cell r="AE442">
            <v>16497.822214181517</v>
          </cell>
          <cell r="AF442">
            <v>18986.730096987532</v>
          </cell>
          <cell r="AG442">
            <v>16285.205049751421</v>
          </cell>
          <cell r="AH442">
            <v>16594.064768814398</v>
          </cell>
          <cell r="AI442">
            <v>20248.289917336209</v>
          </cell>
          <cell r="AJ442">
            <v>20967.869812435991</v>
          </cell>
          <cell r="AK442">
            <v>22033.267930292732</v>
          </cell>
          <cell r="AL442">
            <v>17926.788469533163</v>
          </cell>
          <cell r="AM442">
            <v>19800.075348680482</v>
          </cell>
          <cell r="AN442">
            <v>22177.197790743943</v>
          </cell>
          <cell r="AO442">
            <v>23292.742429995433</v>
          </cell>
          <cell r="AP442">
            <v>21854.051356853775</v>
          </cell>
          <cell r="AQ442">
            <v>21001.265797591805</v>
          </cell>
          <cell r="AR442">
            <v>21316.161647797013</v>
          </cell>
          <cell r="AS442">
            <v>25664.80558955095</v>
          </cell>
          <cell r="AT442">
            <v>24449.390399031465</v>
          </cell>
          <cell r="AU442">
            <v>28631.359603792385</v>
          </cell>
          <cell r="AV442">
            <v>27868.014215524643</v>
          </cell>
          <cell r="AW442">
            <v>24233.823010010703</v>
          </cell>
          <cell r="AX442">
            <v>26482.24690294245</v>
          </cell>
          <cell r="AY442">
            <v>25310.100381367964</v>
          </cell>
          <cell r="AZ442">
            <v>25310.100381367964</v>
          </cell>
          <cell r="BA442">
            <v>25310.100381367964</v>
          </cell>
          <cell r="BB442">
            <v>25310.100381367964</v>
          </cell>
          <cell r="BC442">
            <v>25310.100381367964</v>
          </cell>
          <cell r="BD442">
            <v>25310.100381367964</v>
          </cell>
          <cell r="BE442">
            <v>25310.100381367964</v>
          </cell>
          <cell r="BF442">
            <v>25310.100381367964</v>
          </cell>
          <cell r="BG442">
            <v>25310.100381367964</v>
          </cell>
          <cell r="BH442">
            <v>25310.100381367964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2.8987533246938475</v>
          </cell>
          <cell r="CN442">
            <v>3.3231895275570889</v>
          </cell>
          <cell r="CO442">
            <v>2.89993172316461</v>
          </cell>
          <cell r="CP442">
            <v>2.9282755982188853</v>
          </cell>
          <cell r="CQ442">
            <v>3.5964247965706151</v>
          </cell>
          <cell r="CR442">
            <v>3.6587663961711812</v>
          </cell>
          <cell r="CS442">
            <v>3.8610711925932737</v>
          </cell>
          <cell r="CT442">
            <v>3.1814604145104042</v>
          </cell>
          <cell r="CU442">
            <v>3.4195517203107215</v>
          </cell>
          <cell r="CV442">
            <v>3.8789806951070367</v>
          </cell>
          <cell r="CW442">
            <v>4.0400231290515602</v>
          </cell>
          <cell r="CX442">
            <v>3.8176521765395859</v>
          </cell>
          <cell r="CY442">
            <v>3.6581329861810441</v>
          </cell>
          <cell r="CZ442">
            <v>3.7318234759869555</v>
          </cell>
          <cell r="DA442">
            <v>4.5404410249860732</v>
          </cell>
          <cell r="DB442">
            <v>4.3254181223511621</v>
          </cell>
          <cell r="DC442">
            <v>5.065263373711864</v>
          </cell>
          <cell r="DD442">
            <v>4.9302175536673172</v>
          </cell>
          <cell r="DE442">
            <v>4.2872814213602348</v>
          </cell>
          <cell r="DF442">
            <v>4.6850571243323458</v>
          </cell>
          <cell r="DG442">
            <v>4.4776890172457167</v>
          </cell>
          <cell r="DH442">
            <v>4.4776890172457167</v>
          </cell>
          <cell r="DI442">
            <v>4.4776890172457167</v>
          </cell>
          <cell r="DJ442">
            <v>4.4776890172457167</v>
          </cell>
          <cell r="DK442">
            <v>4.4776890172457167</v>
          </cell>
          <cell r="DL442">
            <v>4.4776890172457167</v>
          </cell>
          <cell r="DM442">
            <v>4.4776890172457167</v>
          </cell>
          <cell r="DN442">
            <v>4.4776890172457167</v>
          </cell>
          <cell r="DO442">
            <v>4.4776890172457167</v>
          </cell>
          <cell r="DP442">
            <v>4.4776890172457167</v>
          </cell>
          <cell r="DQ442">
            <v>15.592742069675609</v>
          </cell>
          <cell r="DR442">
            <v>15.653166390459512</v>
          </cell>
          <cell r="DS442">
            <v>15.385534693767221</v>
          </cell>
          <cell r="DT442">
            <v>15.525584810080566</v>
          </cell>
          <cell r="DU442">
            <v>15.424976201284595</v>
          </cell>
          <cell r="DV442">
            <v>15.700980178544443</v>
          </cell>
          <cell r="DW442">
            <v>15.63429281828299</v>
          </cell>
          <cell r="DX442">
            <v>15.437718078658964</v>
          </cell>
          <cell r="DY442">
            <v>15.863711449370214</v>
          </cell>
          <cell r="DZ442">
            <v>15.663766019428873</v>
          </cell>
          <cell r="EA442">
            <v>15.795883005229337</v>
          </cell>
          <cell r="EB442">
            <v>15.683490935709097</v>
          </cell>
          <cell r="EC442">
            <v>15.728710446368272</v>
          </cell>
          <cell r="ED442">
            <v>15.64930475582894</v>
          </cell>
          <cell r="EE442">
            <v>15.486278860322626</v>
          </cell>
          <cell r="EF442">
            <v>15.486278860322626</v>
          </cell>
          <cell r="EG442">
            <v>15.486278860322626</v>
          </cell>
          <cell r="EH442">
            <v>15.486278860322626</v>
          </cell>
          <cell r="EI442">
            <v>15.486278860322626</v>
          </cell>
          <cell r="EJ442">
            <v>15.486278860322626</v>
          </cell>
          <cell r="EK442">
            <v>15.486278860322626</v>
          </cell>
          <cell r="EL442">
            <v>15.486278860322626</v>
          </cell>
          <cell r="EM442">
            <v>15.486278860322626</v>
          </cell>
          <cell r="EN442">
            <v>15.486278860322626</v>
          </cell>
          <cell r="EO442">
            <v>15.486278860322626</v>
          </cell>
          <cell r="EP442">
            <v>15.486278860322626</v>
          </cell>
          <cell r="EQ442">
            <v>15.486278860322626</v>
          </cell>
          <cell r="ER442">
            <v>15.486278860322626</v>
          </cell>
          <cell r="ES442">
            <v>15.486278860322626</v>
          </cell>
          <cell r="ET442">
            <v>15.486278860322626</v>
          </cell>
        </row>
        <row r="443">
          <cell r="A443">
            <v>44085.289568831715</v>
          </cell>
          <cell r="B443">
            <v>37619.419055609113</v>
          </cell>
          <cell r="C443">
            <v>40420.457312484163</v>
          </cell>
          <cell r="D443">
            <v>19513.305916652407</v>
          </cell>
          <cell r="E443">
            <v>20011.973776851213</v>
          </cell>
          <cell r="F443">
            <v>21726.338340972812</v>
          </cell>
          <cell r="G443">
            <v>21002.729620510243</v>
          </cell>
          <cell r="H443">
            <v>20230.763946198957</v>
          </cell>
          <cell r="I443">
            <v>22985.20029374076</v>
          </cell>
          <cell r="J443">
            <v>22872.534657975517</v>
          </cell>
          <cell r="K443">
            <v>25034.286189241979</v>
          </cell>
          <cell r="L443">
            <v>21136.442962855137</v>
          </cell>
          <cell r="M443">
            <v>22614.175875900368</v>
          </cell>
          <cell r="N443">
            <v>22634.650058821604</v>
          </cell>
          <cell r="O443">
            <v>23834.863207501716</v>
          </cell>
          <cell r="P443">
            <v>29021.095339262956</v>
          </cell>
          <cell r="Q443">
            <v>28275.460116809219</v>
          </cell>
          <cell r="R443">
            <v>23758.367128400874</v>
          </cell>
          <cell r="S443">
            <v>27962.934410827474</v>
          </cell>
          <cell r="T443">
            <v>32257.708839139472</v>
          </cell>
          <cell r="U443">
            <v>31174.4931830694</v>
          </cell>
          <cell r="V443">
            <v>31174.4931830694</v>
          </cell>
          <cell r="W443">
            <v>31174.4931830694</v>
          </cell>
          <cell r="X443">
            <v>31174.4931830694</v>
          </cell>
          <cell r="Y443">
            <v>31174.4931830694</v>
          </cell>
          <cell r="Z443">
            <v>31174.4931830694</v>
          </cell>
          <cell r="AA443">
            <v>31174.4931830694</v>
          </cell>
          <cell r="AB443">
            <v>31174.4931830694</v>
          </cell>
          <cell r="AC443">
            <v>31174.4931830694</v>
          </cell>
          <cell r="AD443">
            <v>31174.4931830694</v>
          </cell>
          <cell r="AE443">
            <v>19927.294824373414</v>
          </cell>
          <cell r="AF443">
            <v>17004.612240831888</v>
          </cell>
          <cell r="AG443">
            <v>18270.728800459994</v>
          </cell>
          <cell r="AH443">
            <v>19513.305916652407</v>
          </cell>
          <cell r="AI443">
            <v>20011.973776851213</v>
          </cell>
          <cell r="AJ443">
            <v>21726.338340972812</v>
          </cell>
          <cell r="AK443">
            <v>21002.729620510243</v>
          </cell>
          <cell r="AL443">
            <v>20230.763946198957</v>
          </cell>
          <cell r="AM443">
            <v>22985.20029374076</v>
          </cell>
          <cell r="AN443">
            <v>22872.534657975517</v>
          </cell>
          <cell r="AO443">
            <v>25034.286189241979</v>
          </cell>
          <cell r="AP443">
            <v>21136.442962855137</v>
          </cell>
          <cell r="AQ443">
            <v>22614.175875900368</v>
          </cell>
          <cell r="AR443">
            <v>22634.650058821604</v>
          </cell>
          <cell r="AS443">
            <v>23834.863207501716</v>
          </cell>
          <cell r="AT443">
            <v>29021.095339262956</v>
          </cell>
          <cell r="AU443">
            <v>28275.460116809219</v>
          </cell>
          <cell r="AV443">
            <v>23758.367128400874</v>
          </cell>
          <cell r="AW443">
            <v>27962.934410827474</v>
          </cell>
          <cell r="AX443">
            <v>32257.708839139472</v>
          </cell>
          <cell r="AY443">
            <v>31174.4931830694</v>
          </cell>
          <cell r="AZ443">
            <v>31174.4931830694</v>
          </cell>
          <cell r="BA443">
            <v>31174.4931830694</v>
          </cell>
          <cell r="BB443">
            <v>31174.4931830694</v>
          </cell>
          <cell r="BC443">
            <v>31174.4931830694</v>
          </cell>
          <cell r="BD443">
            <v>31174.4931830694</v>
          </cell>
          <cell r="BE443">
            <v>31174.4931830694</v>
          </cell>
          <cell r="BF443">
            <v>31174.4931830694</v>
          </cell>
          <cell r="BG443">
            <v>31174.4931830694</v>
          </cell>
          <cell r="BH443">
            <v>31174.4931830694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3.5133136487658043</v>
          </cell>
          <cell r="CN443">
            <v>2.9724390155164042</v>
          </cell>
          <cell r="CO443">
            <v>3.1991861335223568</v>
          </cell>
          <cell r="CP443">
            <v>3.364102332534785</v>
          </cell>
          <cell r="CQ443">
            <v>3.5402647964533767</v>
          </cell>
          <cell r="CR443">
            <v>3.8841639390490705</v>
          </cell>
          <cell r="CS443">
            <v>3.6773316201471911</v>
          </cell>
          <cell r="CT443">
            <v>3.6025022375014628</v>
          </cell>
          <cell r="CU443">
            <v>3.9717188883715386</v>
          </cell>
          <cell r="CV443">
            <v>4.0546074071891516</v>
          </cell>
          <cell r="CW443">
            <v>4.330720838479496</v>
          </cell>
          <cell r="CX443">
            <v>3.8103154420026404</v>
          </cell>
          <cell r="CY443">
            <v>3.9504163779651447</v>
          </cell>
          <cell r="CZ443">
            <v>3.991118071689939</v>
          </cell>
          <cell r="DA443">
            <v>4.2037810922533012</v>
          </cell>
          <cell r="DB443">
            <v>5.1184825690661659</v>
          </cell>
          <cell r="DC443">
            <v>4.986974063119189</v>
          </cell>
          <cell r="DD443">
            <v>4.1902893944761379</v>
          </cell>
          <cell r="DE443">
            <v>4.9318535599213496</v>
          </cell>
          <cell r="DF443">
            <v>5.6893276591034505</v>
          </cell>
          <cell r="DG443">
            <v>5.4982797200329658</v>
          </cell>
          <cell r="DH443">
            <v>5.4982797200329658</v>
          </cell>
          <cell r="DI443">
            <v>5.4982797200329658</v>
          </cell>
          <cell r="DJ443">
            <v>5.4982797200329658</v>
          </cell>
          <cell r="DK443">
            <v>5.4982797200329658</v>
          </cell>
          <cell r="DL443">
            <v>5.4982797200329658</v>
          </cell>
          <cell r="DM443">
            <v>5.4982797200329658</v>
          </cell>
          <cell r="DN443">
            <v>5.4982797200329658</v>
          </cell>
          <cell r="DO443">
            <v>5.4982797200329658</v>
          </cell>
          <cell r="DP443">
            <v>5.4982797200329658</v>
          </cell>
          <cell r="DQ443">
            <v>15.539554319362693</v>
          </cell>
          <cell r="DR443">
            <v>15.673316928896321</v>
          </cell>
          <cell r="DS443">
            <v>15.646726743912087</v>
          </cell>
          <cell r="DT443">
            <v>15.891642648140154</v>
          </cell>
          <cell r="DU443">
            <v>15.486786601656609</v>
          </cell>
          <cell r="DV443">
            <v>15.324846110222389</v>
          </cell>
          <cell r="DW443">
            <v>15.647684498303718</v>
          </cell>
          <cell r="DX443">
            <v>15.385625568958131</v>
          </cell>
          <cell r="DY443">
            <v>15.855389885239486</v>
          </cell>
          <cell r="DZ443">
            <v>15.455128504893509</v>
          </cell>
          <cell r="EA443">
            <v>15.837337018023714</v>
          </cell>
          <cell r="EB443">
            <v>15.197708376998925</v>
          </cell>
          <cell r="EC443">
            <v>15.683573655913525</v>
          </cell>
          <cell r="ED443">
            <v>15.537686125363045</v>
          </cell>
          <cell r="EE443">
            <v>15.533871449534331</v>
          </cell>
          <cell r="EF443">
            <v>15.533871449534331</v>
          </cell>
          <cell r="EG443">
            <v>15.533871449534331</v>
          </cell>
          <cell r="EH443">
            <v>15.533871449534331</v>
          </cell>
          <cell r="EI443">
            <v>15.533871449534331</v>
          </cell>
          <cell r="EJ443">
            <v>15.533871449534331</v>
          </cell>
          <cell r="EK443">
            <v>15.533871449534331</v>
          </cell>
          <cell r="EL443">
            <v>15.533871449534331</v>
          </cell>
          <cell r="EM443">
            <v>15.533871449534331</v>
          </cell>
          <cell r="EN443">
            <v>15.533871449534331</v>
          </cell>
          <cell r="EO443">
            <v>15.533871449534331</v>
          </cell>
          <cell r="EP443">
            <v>15.533871449534331</v>
          </cell>
          <cell r="EQ443">
            <v>15.533871449534331</v>
          </cell>
          <cell r="ER443">
            <v>15.533871449534331</v>
          </cell>
          <cell r="ES443">
            <v>15.533871449534331</v>
          </cell>
          <cell r="ET443">
            <v>15.533871449534331</v>
          </cell>
        </row>
        <row r="444">
          <cell r="A444">
            <v>35099.703012872473</v>
          </cell>
          <cell r="B444">
            <v>33491.440904821546</v>
          </cell>
          <cell r="C444">
            <v>40507.499662363087</v>
          </cell>
          <cell r="D444">
            <v>21298.550526143328</v>
          </cell>
          <cell r="E444">
            <v>18566.56419058461</v>
          </cell>
          <cell r="F444">
            <v>21946.70283217567</v>
          </cell>
          <cell r="G444">
            <v>21855.580158066867</v>
          </cell>
          <cell r="H444">
            <v>18778.652797412622</v>
          </cell>
          <cell r="I444">
            <v>18594.622933200339</v>
          </cell>
          <cell r="J444">
            <v>21376.571021887801</v>
          </cell>
          <cell r="K444">
            <v>28101.323649385904</v>
          </cell>
          <cell r="L444">
            <v>25207.568957195355</v>
          </cell>
          <cell r="M444">
            <v>23942.418284986437</v>
          </cell>
          <cell r="N444">
            <v>23126.118521765748</v>
          </cell>
          <cell r="O444">
            <v>25255.527627066585</v>
          </cell>
          <cell r="P444">
            <v>26335.143222078608</v>
          </cell>
          <cell r="Q444">
            <v>27159.700608398245</v>
          </cell>
          <cell r="R444">
            <v>25540.752890832773</v>
          </cell>
          <cell r="S444">
            <v>28259.509017122207</v>
          </cell>
          <cell r="T444">
            <v>29705.224153614268</v>
          </cell>
          <cell r="U444">
            <v>28322.705879396988</v>
          </cell>
          <cell r="V444">
            <v>28322.705879396988</v>
          </cell>
          <cell r="W444">
            <v>28322.705879396988</v>
          </cell>
          <cell r="X444">
            <v>28322.705879396988</v>
          </cell>
          <cell r="Y444">
            <v>28322.705879396988</v>
          </cell>
          <cell r="Z444">
            <v>28322.705879396988</v>
          </cell>
          <cell r="AA444">
            <v>28322.705879396988</v>
          </cell>
          <cell r="AB444">
            <v>28322.705879396988</v>
          </cell>
          <cell r="AC444">
            <v>28322.705879396988</v>
          </cell>
          <cell r="AD444">
            <v>28322.705879396988</v>
          </cell>
          <cell r="AE444">
            <v>15865.658069306704</v>
          </cell>
          <cell r="AF444">
            <v>15138.696457044609</v>
          </cell>
          <cell r="AG444">
            <v>18310.073411444922</v>
          </cell>
          <cell r="AH444">
            <v>21298.550526143328</v>
          </cell>
          <cell r="AI444">
            <v>18566.56419058461</v>
          </cell>
          <cell r="AJ444">
            <v>21946.70283217567</v>
          </cell>
          <cell r="AK444">
            <v>21855.580158066867</v>
          </cell>
          <cell r="AL444">
            <v>18778.652797412622</v>
          </cell>
          <cell r="AM444">
            <v>18594.622933200339</v>
          </cell>
          <cell r="AN444">
            <v>21376.571021887801</v>
          </cell>
          <cell r="AO444">
            <v>28101.323649385904</v>
          </cell>
          <cell r="AP444">
            <v>25207.568957195355</v>
          </cell>
          <cell r="AQ444">
            <v>23942.418284986437</v>
          </cell>
          <cell r="AR444">
            <v>23126.118521765748</v>
          </cell>
          <cell r="AS444">
            <v>25255.527627066585</v>
          </cell>
          <cell r="AT444">
            <v>26335.143222078608</v>
          </cell>
          <cell r="AU444">
            <v>27159.700608398245</v>
          </cell>
          <cell r="AV444">
            <v>25540.752890832773</v>
          </cell>
          <cell r="AW444">
            <v>28259.509017122207</v>
          </cell>
          <cell r="AX444">
            <v>29705.224153614268</v>
          </cell>
          <cell r="AY444">
            <v>28322.705879396988</v>
          </cell>
          <cell r="AZ444">
            <v>28322.705879396988</v>
          </cell>
          <cell r="BA444">
            <v>28322.705879396988</v>
          </cell>
          <cell r="BB444">
            <v>28322.705879396988</v>
          </cell>
          <cell r="BC444">
            <v>28322.705879396988</v>
          </cell>
          <cell r="BD444">
            <v>28322.705879396988</v>
          </cell>
          <cell r="BE444">
            <v>28322.705879396988</v>
          </cell>
          <cell r="BF444">
            <v>28322.705879396988</v>
          </cell>
          <cell r="BG444">
            <v>28322.705879396988</v>
          </cell>
          <cell r="BH444">
            <v>28322.705879396988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2.7694867379803938</v>
          </cell>
          <cell r="CN444">
            <v>2.6347690859046775</v>
          </cell>
          <cell r="CO444">
            <v>3.2259218475379821</v>
          </cell>
          <cell r="CP444">
            <v>3.7257764640369788</v>
          </cell>
          <cell r="CQ444">
            <v>3.3038434386670783</v>
          </cell>
          <cell r="CR444">
            <v>3.8597037178960463</v>
          </cell>
          <cell r="CS444">
            <v>3.8656186002488013</v>
          </cell>
          <cell r="CT444">
            <v>3.2741719044423925</v>
          </cell>
          <cell r="CU444">
            <v>3.2459672270474109</v>
          </cell>
          <cell r="CV444">
            <v>3.7380025148600478</v>
          </cell>
          <cell r="CW444">
            <v>4.958033243648921</v>
          </cell>
          <cell r="CX444">
            <v>4.3953624891722134</v>
          </cell>
          <cell r="CY444">
            <v>4.1571126546169177</v>
          </cell>
          <cell r="CZ444">
            <v>4.0869822789159445</v>
          </cell>
          <cell r="DA444">
            <v>4.4153582355505279</v>
          </cell>
          <cell r="DB444">
            <v>4.6041046232346394</v>
          </cell>
          <cell r="DC444">
            <v>4.7482598473950981</v>
          </cell>
          <cell r="DD444">
            <v>4.465223426884223</v>
          </cell>
          <cell r="DE444">
            <v>4.9405364922030568</v>
          </cell>
          <cell r="DF444">
            <v>5.1932871109360894</v>
          </cell>
          <cell r="DG444">
            <v>4.951585035334932</v>
          </cell>
          <cell r="DH444">
            <v>4.951585035334932</v>
          </cell>
          <cell r="DI444">
            <v>4.951585035334932</v>
          </cell>
          <cell r="DJ444">
            <v>4.951585035334932</v>
          </cell>
          <cell r="DK444">
            <v>4.951585035334932</v>
          </cell>
          <cell r="DL444">
            <v>4.951585035334932</v>
          </cell>
          <cell r="DM444">
            <v>4.951585035334932</v>
          </cell>
          <cell r="DN444">
            <v>4.951585035334932</v>
          </cell>
          <cell r="DO444">
            <v>4.951585035334932</v>
          </cell>
          <cell r="DP444">
            <v>4.951585035334932</v>
          </cell>
          <cell r="DQ444">
            <v>15.695166818514178</v>
          </cell>
          <cell r="DR444">
            <v>15.741751687507218</v>
          </cell>
          <cell r="DS444">
            <v>15.550464970865839</v>
          </cell>
          <cell r="DT444">
            <v>15.661753673510601</v>
          </cell>
          <cell r="DU444">
            <v>15.396401220757847</v>
          </cell>
          <cell r="DV444">
            <v>15.578385637755909</v>
          </cell>
          <cell r="DW444">
            <v>15.489966288725174</v>
          </cell>
          <cell r="DX444">
            <v>15.713397258929092</v>
          </cell>
          <cell r="DY444">
            <v>15.694604675989495</v>
          </cell>
          <cell r="DZ444">
            <v>15.667712306866862</v>
          </cell>
          <cell r="EA444">
            <v>15.528320207444819</v>
          </cell>
          <cell r="EB444">
            <v>15.71243166623235</v>
          </cell>
          <cell r="EC444">
            <v>15.779140952881903</v>
          </cell>
          <cell r="ED444">
            <v>15.502692329647502</v>
          </cell>
          <cell r="EE444">
            <v>15.67103339847068</v>
          </cell>
          <cell r="EF444">
            <v>15.67103339847068</v>
          </cell>
          <cell r="EG444">
            <v>15.67103339847068</v>
          </cell>
          <cell r="EH444">
            <v>15.67103339847068</v>
          </cell>
          <cell r="EI444">
            <v>15.67103339847068</v>
          </cell>
          <cell r="EJ444">
            <v>15.67103339847068</v>
          </cell>
          <cell r="EK444">
            <v>15.67103339847068</v>
          </cell>
          <cell r="EL444">
            <v>15.67103339847068</v>
          </cell>
          <cell r="EM444">
            <v>15.67103339847068</v>
          </cell>
          <cell r="EN444">
            <v>15.67103339847068</v>
          </cell>
          <cell r="EO444">
            <v>15.67103339847068</v>
          </cell>
          <cell r="EP444">
            <v>15.67103339847068</v>
          </cell>
          <cell r="EQ444">
            <v>15.67103339847068</v>
          </cell>
          <cell r="ER444">
            <v>15.67103339847068</v>
          </cell>
          <cell r="ES444">
            <v>15.67103339847068</v>
          </cell>
          <cell r="ET444">
            <v>15.67103339847068</v>
          </cell>
        </row>
        <row r="445">
          <cell r="A445">
            <v>48018.021871660712</v>
          </cell>
          <cell r="B445">
            <v>46584.378937342335</v>
          </cell>
          <cell r="C445">
            <v>33411.965257466843</v>
          </cell>
          <cell r="D445">
            <v>18489.903586337408</v>
          </cell>
          <cell r="E445">
            <v>21645.676221005506</v>
          </cell>
          <cell r="F445">
            <v>18850.686549945091</v>
          </cell>
          <cell r="G445">
            <v>21434.962884744546</v>
          </cell>
          <cell r="H445">
            <v>18813.386110771189</v>
          </cell>
          <cell r="I445">
            <v>21799.939606077318</v>
          </cell>
          <cell r="J445">
            <v>21077.127699384277</v>
          </cell>
          <cell r="K445">
            <v>24184.826892235367</v>
          </cell>
          <cell r="L445">
            <v>24640.173665870632</v>
          </cell>
          <cell r="M445">
            <v>22504.005953483636</v>
          </cell>
          <cell r="N445">
            <v>25802.528404801116</v>
          </cell>
          <cell r="O445">
            <v>22156.622615005501</v>
          </cell>
          <cell r="P445">
            <v>24835.2774996062</v>
          </cell>
          <cell r="Q445">
            <v>27475.102979595926</v>
          </cell>
          <cell r="R445">
            <v>32446.971924166573</v>
          </cell>
          <cell r="S445">
            <v>27684.830393173052</v>
          </cell>
          <cell r="T445">
            <v>28312.777106239864</v>
          </cell>
          <cell r="U445">
            <v>29104.097281994123</v>
          </cell>
          <cell r="V445">
            <v>29104.097281994123</v>
          </cell>
          <cell r="W445">
            <v>29104.097281994123</v>
          </cell>
          <cell r="X445">
            <v>29104.097281994123</v>
          </cell>
          <cell r="Y445">
            <v>29104.097281994123</v>
          </cell>
          <cell r="Z445">
            <v>29104.097281994123</v>
          </cell>
          <cell r="AA445">
            <v>29104.097281994123</v>
          </cell>
          <cell r="AB445">
            <v>29104.097281994123</v>
          </cell>
          <cell r="AC445">
            <v>29104.097281994123</v>
          </cell>
          <cell r="AD445">
            <v>29104.097281994123</v>
          </cell>
          <cell r="AE445">
            <v>21704.95619010973</v>
          </cell>
          <cell r="AF445">
            <v>21056.92539107331</v>
          </cell>
          <cell r="AG445">
            <v>15102.772123288734</v>
          </cell>
          <cell r="AH445">
            <v>18489.903586337408</v>
          </cell>
          <cell r="AI445">
            <v>21645.676221005506</v>
          </cell>
          <cell r="AJ445">
            <v>18850.686549945091</v>
          </cell>
          <cell r="AK445">
            <v>21434.962884744546</v>
          </cell>
          <cell r="AL445">
            <v>18813.386110771189</v>
          </cell>
          <cell r="AM445">
            <v>21799.939606077318</v>
          </cell>
          <cell r="AN445">
            <v>21077.127699384277</v>
          </cell>
          <cell r="AO445">
            <v>24184.826892235367</v>
          </cell>
          <cell r="AP445">
            <v>24640.173665870632</v>
          </cell>
          <cell r="AQ445">
            <v>22504.005953483636</v>
          </cell>
          <cell r="AR445">
            <v>25802.528404801116</v>
          </cell>
          <cell r="AS445">
            <v>22156.622615005501</v>
          </cell>
          <cell r="AT445">
            <v>24835.2774996062</v>
          </cell>
          <cell r="AU445">
            <v>27475.102979595926</v>
          </cell>
          <cell r="AV445">
            <v>32446.971924166573</v>
          </cell>
          <cell r="AW445">
            <v>27684.830393173052</v>
          </cell>
          <cell r="AX445">
            <v>28312.777106239864</v>
          </cell>
          <cell r="AY445">
            <v>29104.097281994123</v>
          </cell>
          <cell r="AZ445">
            <v>29104.097281994123</v>
          </cell>
          <cell r="BA445">
            <v>29104.097281994123</v>
          </cell>
          <cell r="BB445">
            <v>29104.097281994123</v>
          </cell>
          <cell r="BC445">
            <v>29104.097281994123</v>
          </cell>
          <cell r="BD445">
            <v>29104.097281994123</v>
          </cell>
          <cell r="BE445">
            <v>29104.097281994123</v>
          </cell>
          <cell r="BF445">
            <v>29104.097281994123</v>
          </cell>
          <cell r="BG445">
            <v>29104.097281994123</v>
          </cell>
          <cell r="BH445">
            <v>29104.097281994123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3.7503053899078931</v>
          </cell>
          <cell r="CN445">
            <v>3.7318207733629247</v>
          </cell>
          <cell r="CO445">
            <v>2.6530889668443924</v>
          </cell>
          <cell r="CP445">
            <v>3.2004583177684469</v>
          </cell>
          <cell r="CQ445">
            <v>3.7901624595407735</v>
          </cell>
          <cell r="CR445">
            <v>3.3176028774744015</v>
          </cell>
          <cell r="CS445">
            <v>3.7648249177113637</v>
          </cell>
          <cell r="CT445">
            <v>3.3121139055696358</v>
          </cell>
          <cell r="CU445">
            <v>3.8335944040828895</v>
          </cell>
          <cell r="CV445">
            <v>3.7978750180162115</v>
          </cell>
          <cell r="CW445">
            <v>4.2669628406432301</v>
          </cell>
          <cell r="CX445">
            <v>4.3571967248013879</v>
          </cell>
          <cell r="CY445">
            <v>4.0007467657595921</v>
          </cell>
          <cell r="CZ445">
            <v>4.4951142994280717</v>
          </cell>
          <cell r="DA445">
            <v>3.8676977752970565</v>
          </cell>
          <cell r="DB445">
            <v>4.3352883335684371</v>
          </cell>
          <cell r="DC445">
            <v>4.7961007648463898</v>
          </cell>
          <cell r="DD445">
            <v>5.6639986746551338</v>
          </cell>
          <cell r="DE445">
            <v>4.8327111393157232</v>
          </cell>
          <cell r="DF445">
            <v>4.9423265869105553</v>
          </cell>
          <cell r="DG445">
            <v>5.0804607843689551</v>
          </cell>
          <cell r="DH445">
            <v>5.0804607843689551</v>
          </cell>
          <cell r="DI445">
            <v>5.0804607843689551</v>
          </cell>
          <cell r="DJ445">
            <v>5.0804607843689551</v>
          </cell>
          <cell r="DK445">
            <v>5.0804607843689551</v>
          </cell>
          <cell r="DL445">
            <v>5.0804607843689551</v>
          </cell>
          <cell r="DM445">
            <v>5.0804607843689551</v>
          </cell>
          <cell r="DN445">
            <v>5.0804607843689551</v>
          </cell>
          <cell r="DO445">
            <v>5.0804607843689551</v>
          </cell>
          <cell r="DP445">
            <v>5.0804607843689551</v>
          </cell>
          <cell r="DQ445">
            <v>15.856210952202314</v>
          </cell>
          <cell r="DR445">
            <v>15.458997110115323</v>
          </cell>
          <cell r="DS445">
            <v>15.595955653623877</v>
          </cell>
          <cell r="DT445">
            <v>15.828129933239017</v>
          </cell>
          <cell r="DU445">
            <v>15.646617567545666</v>
          </cell>
          <cell r="DV445">
            <v>15.567178617384272</v>
          </cell>
          <cell r="DW445">
            <v>15.598580809258022</v>
          </cell>
          <cell r="DX445">
            <v>15.562122880037002</v>
          </cell>
          <cell r="DY445">
            <v>15.57959858008156</v>
          </cell>
          <cell r="DZ445">
            <v>15.204701330835725</v>
          </cell>
          <cell r="EA445">
            <v>15.528562628580563</v>
          </cell>
          <cell r="EB445">
            <v>15.493292907276638</v>
          </cell>
          <cell r="EC445">
            <v>15.410825638637009</v>
          </cell>
          <cell r="ED445">
            <v>15.726376224134077</v>
          </cell>
          <cell r="EE445">
            <v>15.694885997882047</v>
          </cell>
          <cell r="EF445">
            <v>15.694885997882047</v>
          </cell>
          <cell r="EG445">
            <v>15.694885997882047</v>
          </cell>
          <cell r="EH445">
            <v>15.694885997882047</v>
          </cell>
          <cell r="EI445">
            <v>15.694885997882047</v>
          </cell>
          <cell r="EJ445">
            <v>15.694885997882047</v>
          </cell>
          <cell r="EK445">
            <v>15.694885997882047</v>
          </cell>
          <cell r="EL445">
            <v>15.694885997882047</v>
          </cell>
          <cell r="EM445">
            <v>15.694885997882047</v>
          </cell>
          <cell r="EN445">
            <v>15.694885997882047</v>
          </cell>
          <cell r="EO445">
            <v>15.694885997882047</v>
          </cell>
          <cell r="EP445">
            <v>15.694885997882047</v>
          </cell>
          <cell r="EQ445">
            <v>15.694885997882047</v>
          </cell>
          <cell r="ER445">
            <v>15.694885997882047</v>
          </cell>
          <cell r="ES445">
            <v>15.694885997882047</v>
          </cell>
          <cell r="ET445">
            <v>15.694885997882047</v>
          </cell>
        </row>
        <row r="446">
          <cell r="A446">
            <v>43056.890372350841</v>
          </cell>
          <cell r="B446">
            <v>38751.123951008558</v>
          </cell>
          <cell r="C446">
            <v>41934.024614706243</v>
          </cell>
          <cell r="D446">
            <v>16574.137549191091</v>
          </cell>
          <cell r="E446">
            <v>16731.735299203261</v>
          </cell>
          <cell r="F446">
            <v>18042.794172507234</v>
          </cell>
          <cell r="G446">
            <v>18763.634415162829</v>
          </cell>
          <cell r="H446">
            <v>20562.581098866103</v>
          </cell>
          <cell r="I446">
            <v>20257.10619973109</v>
          </cell>
          <cell r="J446">
            <v>22025.341887791565</v>
          </cell>
          <cell r="K446">
            <v>20294.631027907857</v>
          </cell>
          <cell r="L446">
            <v>24613.208002134888</v>
          </cell>
          <cell r="M446">
            <v>22973.648053057674</v>
          </cell>
          <cell r="N446">
            <v>23599.956933299633</v>
          </cell>
          <cell r="O446">
            <v>25063.524275525266</v>
          </cell>
          <cell r="P446">
            <v>29201.08659624862</v>
          </cell>
          <cell r="Q446">
            <v>26200.884144599644</v>
          </cell>
          <cell r="R446">
            <v>24637.90173427535</v>
          </cell>
          <cell r="S446">
            <v>26467.167779929863</v>
          </cell>
          <cell r="T446">
            <v>31550.475435648106</v>
          </cell>
          <cell r="U446">
            <v>33239.129603650414</v>
          </cell>
          <cell r="V446">
            <v>33239.129603650414</v>
          </cell>
          <cell r="W446">
            <v>33239.129603650414</v>
          </cell>
          <cell r="X446">
            <v>33239.129603650414</v>
          </cell>
          <cell r="Y446">
            <v>33239.129603650414</v>
          </cell>
          <cell r="Z446">
            <v>33239.129603650414</v>
          </cell>
          <cell r="AA446">
            <v>33239.129603650414</v>
          </cell>
          <cell r="AB446">
            <v>33239.129603650414</v>
          </cell>
          <cell r="AC446">
            <v>33239.129603650414</v>
          </cell>
          <cell r="AD446">
            <v>33239.129603650414</v>
          </cell>
          <cell r="AE446">
            <v>19462.441033327621</v>
          </cell>
          <cell r="AF446">
            <v>17516.161951072547</v>
          </cell>
          <cell r="AG446">
            <v>18954.886762512597</v>
          </cell>
          <cell r="AH446">
            <v>16574.137549191091</v>
          </cell>
          <cell r="AI446">
            <v>16731.735299203261</v>
          </cell>
          <cell r="AJ446">
            <v>18042.794172507234</v>
          </cell>
          <cell r="AK446">
            <v>18763.634415162829</v>
          </cell>
          <cell r="AL446">
            <v>20562.581098866103</v>
          </cell>
          <cell r="AM446">
            <v>20257.10619973109</v>
          </cell>
          <cell r="AN446">
            <v>22025.341887791565</v>
          </cell>
          <cell r="AO446">
            <v>20294.631027907857</v>
          </cell>
          <cell r="AP446">
            <v>24613.208002134888</v>
          </cell>
          <cell r="AQ446">
            <v>22973.648053057674</v>
          </cell>
          <cell r="AR446">
            <v>23599.956933299633</v>
          </cell>
          <cell r="AS446">
            <v>25063.524275525266</v>
          </cell>
          <cell r="AT446">
            <v>29201.08659624862</v>
          </cell>
          <cell r="AU446">
            <v>26200.884144599644</v>
          </cell>
          <cell r="AV446">
            <v>24637.90173427535</v>
          </cell>
          <cell r="AW446">
            <v>26467.167779929863</v>
          </cell>
          <cell r="AX446">
            <v>31550.475435648106</v>
          </cell>
          <cell r="AY446">
            <v>33239.129603650414</v>
          </cell>
          <cell r="AZ446">
            <v>33239.129603650414</v>
          </cell>
          <cell r="BA446">
            <v>33239.129603650414</v>
          </cell>
          <cell r="BB446">
            <v>33239.129603650414</v>
          </cell>
          <cell r="BC446">
            <v>33239.129603650414</v>
          </cell>
          <cell r="BD446">
            <v>33239.129603650414</v>
          </cell>
          <cell r="BE446">
            <v>33239.129603650414</v>
          </cell>
          <cell r="BF446">
            <v>33239.129603650414</v>
          </cell>
          <cell r="BG446">
            <v>33239.129603650414</v>
          </cell>
          <cell r="BH446">
            <v>33239.129603650414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3.3570297827117184</v>
          </cell>
          <cell r="CN446">
            <v>3.0928651386619523</v>
          </cell>
          <cell r="CO446">
            <v>3.3342107795054896</v>
          </cell>
          <cell r="CP446">
            <v>2.9289009111482049</v>
          </cell>
          <cell r="CQ446">
            <v>2.9406068084490133</v>
          </cell>
          <cell r="CR446">
            <v>3.1432322963830166</v>
          </cell>
          <cell r="CS446">
            <v>3.2909744156295431</v>
          </cell>
          <cell r="CT446">
            <v>3.6105133847587711</v>
          </cell>
          <cell r="CU446">
            <v>3.5390619278913285</v>
          </cell>
          <cell r="CV446">
            <v>3.8960024494486425</v>
          </cell>
          <cell r="CW446">
            <v>3.506161778835386</v>
          </cell>
          <cell r="CX446">
            <v>4.3025817763868446</v>
          </cell>
          <cell r="CY446">
            <v>4.056351990905843</v>
          </cell>
          <cell r="CZ446">
            <v>4.1583457387007021</v>
          </cell>
          <cell r="DA446">
            <v>4.3732384406183487</v>
          </cell>
          <cell r="DB446">
            <v>5.0951858568127628</v>
          </cell>
          <cell r="DC446">
            <v>4.5716920118549291</v>
          </cell>
          <cell r="DD446">
            <v>4.2989731921191412</v>
          </cell>
          <cell r="DE446">
            <v>4.6181548244000457</v>
          </cell>
          <cell r="DF446">
            <v>5.505121725028018</v>
          </cell>
          <cell r="DG446">
            <v>5.7997685288547842</v>
          </cell>
          <cell r="DH446">
            <v>5.7997685288547842</v>
          </cell>
          <cell r="DI446">
            <v>5.7997685288547842</v>
          </cell>
          <cell r="DJ446">
            <v>5.7997685288547842</v>
          </cell>
          <cell r="DK446">
            <v>5.7997685288547842</v>
          </cell>
          <cell r="DL446">
            <v>5.7997685288547842</v>
          </cell>
          <cell r="DM446">
            <v>5.7997685288547842</v>
          </cell>
          <cell r="DN446">
            <v>5.7997685288547842</v>
          </cell>
          <cell r="DO446">
            <v>5.7997685288547842</v>
          </cell>
          <cell r="DP446">
            <v>5.7997685288547842</v>
          </cell>
          <cell r="DQ446">
            <v>15.883611319235968</v>
          </cell>
          <cell r="DR446">
            <v>15.516190537237724</v>
          </cell>
          <cell r="DS446">
            <v>15.575259047457605</v>
          </cell>
          <cell r="DT446">
            <v>15.503629997294695</v>
          </cell>
          <cell r="DU446">
            <v>15.588745340260774</v>
          </cell>
          <cell r="DV446">
            <v>15.726585928209149</v>
          </cell>
          <cell r="DW446">
            <v>15.620667645316438</v>
          </cell>
          <cell r="DX446">
            <v>15.603276493820388</v>
          </cell>
          <cell r="DY446">
            <v>15.681816884233351</v>
          </cell>
          <cell r="DZ446">
            <v>15.488543247924646</v>
          </cell>
          <cell r="EA446">
            <v>15.858289591546443</v>
          </cell>
          <cell r="EB446">
            <v>15.672786732671863</v>
          </cell>
          <cell r="EC446">
            <v>15.516775086663703</v>
          </cell>
          <cell r="ED446">
            <v>15.548831270537404</v>
          </cell>
          <cell r="EE446">
            <v>15.701679825683257</v>
          </cell>
          <cell r="EF446">
            <v>15.701679825683257</v>
          </cell>
          <cell r="EG446">
            <v>15.701679825683257</v>
          </cell>
          <cell r="EH446">
            <v>15.701679825683257</v>
          </cell>
          <cell r="EI446">
            <v>15.701679825683257</v>
          </cell>
          <cell r="EJ446">
            <v>15.701679825683257</v>
          </cell>
          <cell r="EK446">
            <v>15.701679825683257</v>
          </cell>
          <cell r="EL446">
            <v>15.701679825683257</v>
          </cell>
          <cell r="EM446">
            <v>15.701679825683257</v>
          </cell>
          <cell r="EN446">
            <v>15.701679825683257</v>
          </cell>
          <cell r="EO446">
            <v>15.701679825683257</v>
          </cell>
          <cell r="EP446">
            <v>15.701679825683257</v>
          </cell>
          <cell r="EQ446">
            <v>15.701679825683257</v>
          </cell>
          <cell r="ER446">
            <v>15.701679825683257</v>
          </cell>
          <cell r="ES446">
            <v>15.701679825683257</v>
          </cell>
          <cell r="ET446">
            <v>15.701679825683257</v>
          </cell>
        </row>
        <row r="447">
          <cell r="A447">
            <v>39433.720228204875</v>
          </cell>
          <cell r="B447">
            <v>40958.556831841706</v>
          </cell>
          <cell r="C447">
            <v>36445.46222796604</v>
          </cell>
          <cell r="D447">
            <v>19128.409555286762</v>
          </cell>
          <cell r="E447">
            <v>20123.410570209118</v>
          </cell>
          <cell r="F447">
            <v>19786.818492445564</v>
          </cell>
          <cell r="G447">
            <v>18507.163325774025</v>
          </cell>
          <cell r="H447">
            <v>22662.304229155783</v>
          </cell>
          <cell r="I447">
            <v>19920.003804458782</v>
          </cell>
          <cell r="J447">
            <v>21171.230632125978</v>
          </cell>
          <cell r="K447">
            <v>20572.426735092537</v>
          </cell>
          <cell r="L447">
            <v>20786.675543923851</v>
          </cell>
          <cell r="M447">
            <v>21393.461176648514</v>
          </cell>
          <cell r="N447">
            <v>22344.640008866649</v>
          </cell>
          <cell r="O447">
            <v>25987.767131589735</v>
          </cell>
          <cell r="P447">
            <v>27685.689465021096</v>
          </cell>
          <cell r="Q447">
            <v>25960.270696744967</v>
          </cell>
          <cell r="R447">
            <v>28178.450472700213</v>
          </cell>
          <cell r="S447">
            <v>28578.708599008463</v>
          </cell>
          <cell r="T447">
            <v>28182.387431791438</v>
          </cell>
          <cell r="U447">
            <v>34003.626678961547</v>
          </cell>
          <cell r="V447">
            <v>34003.626678961547</v>
          </cell>
          <cell r="W447">
            <v>34003.626678961547</v>
          </cell>
          <cell r="X447">
            <v>34003.626678961547</v>
          </cell>
          <cell r="Y447">
            <v>34003.626678961547</v>
          </cell>
          <cell r="Z447">
            <v>34003.626678961547</v>
          </cell>
          <cell r="AA447">
            <v>34003.626678961547</v>
          </cell>
          <cell r="AB447">
            <v>34003.626678961547</v>
          </cell>
          <cell r="AC447">
            <v>34003.626678961547</v>
          </cell>
          <cell r="AD447">
            <v>34003.626678961547</v>
          </cell>
          <cell r="AE447">
            <v>17824.706987177455</v>
          </cell>
          <cell r="AF447">
            <v>18513.958863638993</v>
          </cell>
          <cell r="AG447">
            <v>16473.963944215753</v>
          </cell>
          <cell r="AH447">
            <v>19128.409555286762</v>
          </cell>
          <cell r="AI447">
            <v>20123.410570209118</v>
          </cell>
          <cell r="AJ447">
            <v>19786.818492445564</v>
          </cell>
          <cell r="AK447">
            <v>18507.163325774025</v>
          </cell>
          <cell r="AL447">
            <v>22662.304229155783</v>
          </cell>
          <cell r="AM447">
            <v>19920.003804458782</v>
          </cell>
          <cell r="AN447">
            <v>21171.230632125978</v>
          </cell>
          <cell r="AO447">
            <v>20572.426735092537</v>
          </cell>
          <cell r="AP447">
            <v>20786.675543923851</v>
          </cell>
          <cell r="AQ447">
            <v>21393.461176648514</v>
          </cell>
          <cell r="AR447">
            <v>22344.640008866649</v>
          </cell>
          <cell r="AS447">
            <v>25987.767131589735</v>
          </cell>
          <cell r="AT447">
            <v>27685.689465021096</v>
          </cell>
          <cell r="AU447">
            <v>25960.270696744967</v>
          </cell>
          <cell r="AV447">
            <v>28178.450472700213</v>
          </cell>
          <cell r="AW447">
            <v>28578.708599008463</v>
          </cell>
          <cell r="AX447">
            <v>28182.387431791438</v>
          </cell>
          <cell r="AY447">
            <v>34003.626678961547</v>
          </cell>
          <cell r="AZ447">
            <v>34003.626678961547</v>
          </cell>
          <cell r="BA447">
            <v>34003.626678961547</v>
          </cell>
          <cell r="BB447">
            <v>34003.626678961547</v>
          </cell>
          <cell r="BC447">
            <v>34003.626678961547</v>
          </cell>
          <cell r="BD447">
            <v>34003.626678961547</v>
          </cell>
          <cell r="BE447">
            <v>34003.626678961547</v>
          </cell>
          <cell r="BF447">
            <v>34003.626678961547</v>
          </cell>
          <cell r="BG447">
            <v>34003.626678961547</v>
          </cell>
          <cell r="BH447">
            <v>34003.626678961547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3.1399812631868222</v>
          </cell>
          <cell r="CN447">
            <v>3.2357943001548026</v>
          </cell>
          <cell r="CO447">
            <v>2.8688987152664978</v>
          </cell>
          <cell r="CP447">
            <v>3.3164036532416041</v>
          </cell>
          <cell r="CQ447">
            <v>3.5491018999579418</v>
          </cell>
          <cell r="CR447">
            <v>3.4324415821594165</v>
          </cell>
          <cell r="CS447">
            <v>3.2300341620185189</v>
          </cell>
          <cell r="CT447">
            <v>3.9650742084680553</v>
          </cell>
          <cell r="CU447">
            <v>3.4929960870259857</v>
          </cell>
          <cell r="CV447">
            <v>3.7304908092879807</v>
          </cell>
          <cell r="CW447">
            <v>3.6200985782572306</v>
          </cell>
          <cell r="CX447">
            <v>3.6796035760287413</v>
          </cell>
          <cell r="CY447">
            <v>3.7883018726442299</v>
          </cell>
          <cell r="CZ447">
            <v>3.8795436712800146</v>
          </cell>
          <cell r="DA447">
            <v>4.5383716125403595</v>
          </cell>
          <cell r="DB447">
            <v>4.8348881420030354</v>
          </cell>
          <cell r="DC447">
            <v>4.5335697748636674</v>
          </cell>
          <cell r="DD447">
            <v>4.9209414207512232</v>
          </cell>
          <cell r="DE447">
            <v>4.9908404662878381</v>
          </cell>
          <cell r="DF447">
            <v>4.9216289512839104</v>
          </cell>
          <cell r="DG447">
            <v>5.9382205967065289</v>
          </cell>
          <cell r="DH447">
            <v>5.9382205967065289</v>
          </cell>
          <cell r="DI447">
            <v>5.9382205967065289</v>
          </cell>
          <cell r="DJ447">
            <v>5.9382205967065289</v>
          </cell>
          <cell r="DK447">
            <v>5.9382205967065289</v>
          </cell>
          <cell r="DL447">
            <v>5.9382205967065289</v>
          </cell>
          <cell r="DM447">
            <v>5.9382205967065289</v>
          </cell>
          <cell r="DN447">
            <v>5.9382205967065289</v>
          </cell>
          <cell r="DO447">
            <v>5.9382205967065289</v>
          </cell>
          <cell r="DP447">
            <v>5.9382205967065289</v>
          </cell>
          <cell r="DQ447">
            <v>15.552581232263968</v>
          </cell>
          <cell r="DR447">
            <v>15.6756487785541</v>
          </cell>
          <cell r="DS447">
            <v>15.732220713194234</v>
          </cell>
          <cell r="DT447">
            <v>15.80223850920831</v>
          </cell>
          <cell r="DU447">
            <v>15.534248734829621</v>
          </cell>
          <cell r="DV447">
            <v>15.793556955172903</v>
          </cell>
          <cell r="DW447">
            <v>15.69783925295352</v>
          </cell>
          <cell r="DX447">
            <v>15.658850622470846</v>
          </cell>
          <cell r="DY447">
            <v>15.62422388379909</v>
          </cell>
          <cell r="DZ447">
            <v>15.548455836012769</v>
          </cell>
          <cell r="EA447">
            <v>15.56941385833481</v>
          </cell>
          <cell r="EB447">
            <v>15.477155306010998</v>
          </cell>
          <cell r="EC447">
            <v>15.471898589978387</v>
          </cell>
          <cell r="ED447">
            <v>15.779740348925062</v>
          </cell>
          <cell r="EE447">
            <v>15.68830586891969</v>
          </cell>
          <cell r="EF447">
            <v>15.68830586891969</v>
          </cell>
          <cell r="EG447">
            <v>15.68830586891969</v>
          </cell>
          <cell r="EH447">
            <v>15.68830586891969</v>
          </cell>
          <cell r="EI447">
            <v>15.68830586891969</v>
          </cell>
          <cell r="EJ447">
            <v>15.68830586891969</v>
          </cell>
          <cell r="EK447">
            <v>15.68830586891969</v>
          </cell>
          <cell r="EL447">
            <v>15.68830586891969</v>
          </cell>
          <cell r="EM447">
            <v>15.68830586891969</v>
          </cell>
          <cell r="EN447">
            <v>15.68830586891969</v>
          </cell>
          <cell r="EO447">
            <v>15.68830586891969</v>
          </cell>
          <cell r="EP447">
            <v>15.68830586891969</v>
          </cell>
          <cell r="EQ447">
            <v>15.68830586891969</v>
          </cell>
          <cell r="ER447">
            <v>15.68830586891969</v>
          </cell>
          <cell r="ES447">
            <v>15.68830586891969</v>
          </cell>
          <cell r="ET447">
            <v>15.68830586891969</v>
          </cell>
        </row>
        <row r="448">
          <cell r="A448">
            <v>41010.195826833915</v>
          </cell>
          <cell r="B448">
            <v>40273.827026438827</v>
          </cell>
          <cell r="C448">
            <v>40387.553300761661</v>
          </cell>
          <cell r="D448">
            <v>16352.905974503978</v>
          </cell>
          <cell r="E448">
            <v>16647.500097279077</v>
          </cell>
          <cell r="F448">
            <v>18159.71019074769</v>
          </cell>
          <cell r="G448">
            <v>20619.762130344501</v>
          </cell>
          <cell r="H448">
            <v>20777.426309776296</v>
          </cell>
          <cell r="I448">
            <v>21289.778455206761</v>
          </cell>
          <cell r="J448">
            <v>24894.834504014383</v>
          </cell>
          <cell r="K448">
            <v>21770.66203947776</v>
          </cell>
          <cell r="L448">
            <v>24085.830050239321</v>
          </cell>
          <cell r="M448">
            <v>22795.992485794566</v>
          </cell>
          <cell r="N448">
            <v>28107.546995898218</v>
          </cell>
          <cell r="O448">
            <v>26686.848388750961</v>
          </cell>
          <cell r="P448">
            <v>25333.42537419268</v>
          </cell>
          <cell r="Q448">
            <v>21930.377820837166</v>
          </cell>
          <cell r="R448">
            <v>25757.301482349809</v>
          </cell>
          <cell r="S448">
            <v>24143.302559429161</v>
          </cell>
          <cell r="T448">
            <v>27865.769596293052</v>
          </cell>
          <cell r="U448">
            <v>26692.701077985254</v>
          </cell>
          <cell r="V448">
            <v>26692.701077985254</v>
          </cell>
          <cell r="W448">
            <v>26692.701077985254</v>
          </cell>
          <cell r="X448">
            <v>26692.701077985254</v>
          </cell>
          <cell r="Y448">
            <v>26692.701077985254</v>
          </cell>
          <cell r="Z448">
            <v>26692.701077985254</v>
          </cell>
          <cell r="AA448">
            <v>26692.701077985254</v>
          </cell>
          <cell r="AB448">
            <v>26692.701077985254</v>
          </cell>
          <cell r="AC448">
            <v>26692.701077985254</v>
          </cell>
          <cell r="AD448">
            <v>26692.701077985254</v>
          </cell>
          <cell r="AE448">
            <v>18537.300560783508</v>
          </cell>
          <cell r="AF448">
            <v>18204.449436781426</v>
          </cell>
          <cell r="AG448">
            <v>18255.855631906223</v>
          </cell>
          <cell r="AH448">
            <v>16352.905974503978</v>
          </cell>
          <cell r="AI448">
            <v>16647.500097279077</v>
          </cell>
          <cell r="AJ448">
            <v>18159.71019074769</v>
          </cell>
          <cell r="AK448">
            <v>20619.762130344501</v>
          </cell>
          <cell r="AL448">
            <v>20777.426309776296</v>
          </cell>
          <cell r="AM448">
            <v>21289.778455206761</v>
          </cell>
          <cell r="AN448">
            <v>24894.834504014383</v>
          </cell>
          <cell r="AO448">
            <v>21770.66203947776</v>
          </cell>
          <cell r="AP448">
            <v>24085.830050239321</v>
          </cell>
          <cell r="AQ448">
            <v>22795.992485794566</v>
          </cell>
          <cell r="AR448">
            <v>28107.546995898218</v>
          </cell>
          <cell r="AS448">
            <v>26686.848388750961</v>
          </cell>
          <cell r="AT448">
            <v>25333.42537419268</v>
          </cell>
          <cell r="AU448">
            <v>21930.377820837166</v>
          </cell>
          <cell r="AV448">
            <v>25757.301482349809</v>
          </cell>
          <cell r="AW448">
            <v>24143.302559429161</v>
          </cell>
          <cell r="AX448">
            <v>27865.769596293052</v>
          </cell>
          <cell r="AY448">
            <v>26692.701077985254</v>
          </cell>
          <cell r="AZ448">
            <v>26692.701077985254</v>
          </cell>
          <cell r="BA448">
            <v>26692.701077985254</v>
          </cell>
          <cell r="BB448">
            <v>26692.701077985254</v>
          </cell>
          <cell r="BC448">
            <v>26692.701077985254</v>
          </cell>
          <cell r="BD448">
            <v>26692.701077985254</v>
          </cell>
          <cell r="BE448">
            <v>26692.701077985254</v>
          </cell>
          <cell r="BF448">
            <v>26692.701077985254</v>
          </cell>
          <cell r="BG448">
            <v>26692.701077985254</v>
          </cell>
          <cell r="BH448">
            <v>26692.701077985254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3.2380099449226929</v>
          </cell>
          <cell r="CN448">
            <v>3.2505392749007354</v>
          </cell>
          <cell r="CO448">
            <v>3.2004594714757668</v>
          </cell>
          <cell r="CP448">
            <v>2.9044437321734269</v>
          </cell>
          <cell r="CQ448">
            <v>2.93974202207019</v>
          </cell>
          <cell r="CR448">
            <v>3.1492449715181965</v>
          </cell>
          <cell r="CS448">
            <v>3.6671621598230302</v>
          </cell>
          <cell r="CT448">
            <v>3.6980001067379789</v>
          </cell>
          <cell r="CU448">
            <v>3.7783585949284841</v>
          </cell>
          <cell r="CV448">
            <v>4.4055920014829342</v>
          </cell>
          <cell r="CW448">
            <v>3.8674612517710574</v>
          </cell>
          <cell r="CX448">
            <v>4.1893644420360605</v>
          </cell>
          <cell r="CY448">
            <v>3.9985929031599512</v>
          </cell>
          <cell r="CZ448">
            <v>4.9426173971404772</v>
          </cell>
          <cell r="DA448">
            <v>4.675349745955681</v>
          </cell>
          <cell r="DB448">
            <v>4.4382394714448514</v>
          </cell>
          <cell r="DC448">
            <v>3.8420492701034905</v>
          </cell>
          <cell r="DD448">
            <v>4.5124996098366319</v>
          </cell>
          <cell r="DE448">
            <v>4.229738253219093</v>
          </cell>
          <cell r="DF448">
            <v>4.8818885207068821</v>
          </cell>
          <cell r="DG448">
            <v>4.6763750962977708</v>
          </cell>
          <cell r="DH448">
            <v>4.6763750962977708</v>
          </cell>
          <cell r="DI448">
            <v>4.6763750962977708</v>
          </cell>
          <cell r="DJ448">
            <v>4.6763750962977708</v>
          </cell>
          <cell r="DK448">
            <v>4.6763750962977708</v>
          </cell>
          <cell r="DL448">
            <v>4.6763750962977708</v>
          </cell>
          <cell r="DM448">
            <v>4.6763750962977708</v>
          </cell>
          <cell r="DN448">
            <v>4.6763750962977708</v>
          </cell>
          <cell r="DO448">
            <v>4.6763750962977708</v>
          </cell>
          <cell r="DP448">
            <v>4.6763750962977708</v>
          </cell>
          <cell r="DQ448">
            <v>15.684672279558717</v>
          </cell>
          <cell r="DR448">
            <v>15.343670609213159</v>
          </cell>
          <cell r="DS448">
            <v>15.627769472761795</v>
          </cell>
          <cell r="DT448">
            <v>15.425494949562173</v>
          </cell>
          <cell r="DU448">
            <v>15.514827139660122</v>
          </cell>
          <cell r="DV448">
            <v>15.798272636630688</v>
          </cell>
          <cell r="DW448">
            <v>15.404963436351402</v>
          </cell>
          <cell r="DX448">
            <v>15.393308274789646</v>
          </cell>
          <cell r="DY448">
            <v>15.437433659563863</v>
          </cell>
          <cell r="DZ448">
            <v>15.481466739416081</v>
          </cell>
          <cell r="EA448">
            <v>15.422429738866223</v>
          </cell>
          <cell r="EB448">
            <v>15.751452611278864</v>
          </cell>
          <cell r="EC448">
            <v>15.619187910909329</v>
          </cell>
          <cell r="ED448">
            <v>15.580202124385748</v>
          </cell>
          <cell r="EE448">
            <v>15.638328059438127</v>
          </cell>
          <cell r="EF448">
            <v>15.638328059438127</v>
          </cell>
          <cell r="EG448">
            <v>15.638328059438127</v>
          </cell>
          <cell r="EH448">
            <v>15.638328059438127</v>
          </cell>
          <cell r="EI448">
            <v>15.638328059438127</v>
          </cell>
          <cell r="EJ448">
            <v>15.638328059438127</v>
          </cell>
          <cell r="EK448">
            <v>15.638328059438127</v>
          </cell>
          <cell r="EL448">
            <v>15.638328059438127</v>
          </cell>
          <cell r="EM448">
            <v>15.638328059438127</v>
          </cell>
          <cell r="EN448">
            <v>15.638328059438127</v>
          </cell>
          <cell r="EO448">
            <v>15.638328059438127</v>
          </cell>
          <cell r="EP448">
            <v>15.638328059438127</v>
          </cell>
          <cell r="EQ448">
            <v>15.638328059438127</v>
          </cell>
          <cell r="ER448">
            <v>15.638328059438127</v>
          </cell>
          <cell r="ES448">
            <v>15.638328059438127</v>
          </cell>
          <cell r="ET448">
            <v>15.638328059438127</v>
          </cell>
        </row>
        <row r="449">
          <cell r="A449">
            <v>33210.168011349269</v>
          </cell>
          <cell r="B449">
            <v>39309.450091128601</v>
          </cell>
          <cell r="C449">
            <v>32614.784942571012</v>
          </cell>
          <cell r="D449">
            <v>18679.348181659934</v>
          </cell>
          <cell r="E449">
            <v>22890.550865142013</v>
          </cell>
          <cell r="F449">
            <v>21278.733778120841</v>
          </cell>
          <cell r="G449">
            <v>22270.653651322598</v>
          </cell>
          <cell r="H449">
            <v>21253.543420577025</v>
          </cell>
          <cell r="I449">
            <v>22948.262382132776</v>
          </cell>
          <cell r="J449">
            <v>21593.732422934019</v>
          </cell>
          <cell r="K449">
            <v>27712.588955452837</v>
          </cell>
          <cell r="L449">
            <v>20285.374298704115</v>
          </cell>
          <cell r="M449">
            <v>22020.415864635459</v>
          </cell>
          <cell r="N449">
            <v>21916.075295545204</v>
          </cell>
          <cell r="O449">
            <v>22253.973304322179</v>
          </cell>
          <cell r="P449">
            <v>23650.196077292934</v>
          </cell>
          <cell r="Q449">
            <v>28764.605866160142</v>
          </cell>
          <cell r="R449">
            <v>31576.85760363386</v>
          </cell>
          <cell r="S449">
            <v>27373.800348084587</v>
          </cell>
          <cell r="T449">
            <v>27044.156879817601</v>
          </cell>
          <cell r="U449">
            <v>27375.122582974942</v>
          </cell>
          <cell r="V449">
            <v>27375.122582974942</v>
          </cell>
          <cell r="W449">
            <v>27375.122582974942</v>
          </cell>
          <cell r="X449">
            <v>27375.122582974942</v>
          </cell>
          <cell r="Y449">
            <v>27375.122582974942</v>
          </cell>
          <cell r="Z449">
            <v>27375.122582974942</v>
          </cell>
          <cell r="AA449">
            <v>27375.122582974942</v>
          </cell>
          <cell r="AB449">
            <v>27375.122582974942</v>
          </cell>
          <cell r="AC449">
            <v>27375.122582974942</v>
          </cell>
          <cell r="AD449">
            <v>27375.122582974942</v>
          </cell>
          <cell r="AE449">
            <v>15011.556362715062</v>
          </cell>
          <cell r="AF449">
            <v>17768.534788160421</v>
          </cell>
          <cell r="AG449">
            <v>14742.433168538006</v>
          </cell>
          <cell r="AH449">
            <v>18679.348181659934</v>
          </cell>
          <cell r="AI449">
            <v>22890.550865142013</v>
          </cell>
          <cell r="AJ449">
            <v>21278.733778120841</v>
          </cell>
          <cell r="AK449">
            <v>22270.653651322598</v>
          </cell>
          <cell r="AL449">
            <v>21253.543420577025</v>
          </cell>
          <cell r="AM449">
            <v>22948.262382132776</v>
          </cell>
          <cell r="AN449">
            <v>21593.732422934019</v>
          </cell>
          <cell r="AO449">
            <v>27712.588955452837</v>
          </cell>
          <cell r="AP449">
            <v>20285.374298704115</v>
          </cell>
          <cell r="AQ449">
            <v>22020.415864635459</v>
          </cell>
          <cell r="AR449">
            <v>21916.075295545204</v>
          </cell>
          <cell r="AS449">
            <v>22253.973304322179</v>
          </cell>
          <cell r="AT449">
            <v>23650.196077292934</v>
          </cell>
          <cell r="AU449">
            <v>28764.605866160142</v>
          </cell>
          <cell r="AV449">
            <v>31576.85760363386</v>
          </cell>
          <cell r="AW449">
            <v>27373.800348084587</v>
          </cell>
          <cell r="AX449">
            <v>27044.156879817601</v>
          </cell>
          <cell r="AY449">
            <v>27375.122582974942</v>
          </cell>
          <cell r="AZ449">
            <v>27375.122582974942</v>
          </cell>
          <cell r="BA449">
            <v>27375.122582974942</v>
          </cell>
          <cell r="BB449">
            <v>27375.122582974942</v>
          </cell>
          <cell r="BC449">
            <v>27375.122582974942</v>
          </cell>
          <cell r="BD449">
            <v>27375.122582974942</v>
          </cell>
          <cell r="BE449">
            <v>27375.122582974942</v>
          </cell>
          <cell r="BF449">
            <v>27375.122582974942</v>
          </cell>
          <cell r="BG449">
            <v>27375.122582974942</v>
          </cell>
          <cell r="BH449">
            <v>27375.122582974942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2.6214118580463661</v>
          </cell>
          <cell r="CN449">
            <v>3.0760479355920136</v>
          </cell>
          <cell r="CO449">
            <v>2.6041443561021902</v>
          </cell>
          <cell r="CP449">
            <v>3.2967201913143249</v>
          </cell>
          <cell r="CQ449">
            <v>4.0762021404257869</v>
          </cell>
          <cell r="CR449">
            <v>3.7582434672750868</v>
          </cell>
          <cell r="CS449">
            <v>3.9047921270765538</v>
          </cell>
          <cell r="CT449">
            <v>3.7360140388704184</v>
          </cell>
          <cell r="CU449">
            <v>4.0749281318451365</v>
          </cell>
          <cell r="CV449">
            <v>3.7577736370445547</v>
          </cell>
          <cell r="CW449">
            <v>4.7625432344010088</v>
          </cell>
          <cell r="CX449">
            <v>3.4849368505482072</v>
          </cell>
          <cell r="CY449">
            <v>3.8945683187040938</v>
          </cell>
          <cell r="CZ449">
            <v>3.8443711772325853</v>
          </cell>
          <cell r="DA449">
            <v>3.9073948096944662</v>
          </cell>
          <cell r="DB449">
            <v>4.1525462503688182</v>
          </cell>
          <cell r="DC449">
            <v>5.0505440142013551</v>
          </cell>
          <cell r="DD449">
            <v>5.5443245041970384</v>
          </cell>
          <cell r="DE449">
            <v>4.8063437454085749</v>
          </cell>
          <cell r="DF449">
            <v>4.7484643204923085</v>
          </cell>
          <cell r="DG449">
            <v>4.8065759059165929</v>
          </cell>
          <cell r="DH449">
            <v>4.8065759059165929</v>
          </cell>
          <cell r="DI449">
            <v>4.8065759059165929</v>
          </cell>
          <cell r="DJ449">
            <v>4.8065759059165929</v>
          </cell>
          <cell r="DK449">
            <v>4.8065759059165929</v>
          </cell>
          <cell r="DL449">
            <v>4.8065759059165929</v>
          </cell>
          <cell r="DM449">
            <v>4.8065759059165929</v>
          </cell>
          <cell r="DN449">
            <v>4.8065759059165929</v>
          </cell>
          <cell r="DO449">
            <v>4.8065759059165929</v>
          </cell>
          <cell r="DP449">
            <v>4.8065759059165929</v>
          </cell>
          <cell r="DQ449">
            <v>15.689084320127449</v>
          </cell>
          <cell r="DR449">
            <v>15.825799287639409</v>
          </cell>
          <cell r="DS449">
            <v>15.509980375843368</v>
          </cell>
          <cell r="DT449">
            <v>15.523397018327666</v>
          </cell>
          <cell r="DU449">
            <v>15.385360152953446</v>
          </cell>
          <cell r="DV449">
            <v>15.512007476259587</v>
          </cell>
          <cell r="DW449">
            <v>15.6257970898337</v>
          </cell>
          <cell r="DX449">
            <v>15.585831712071975</v>
          </cell>
          <cell r="DY449">
            <v>15.428971922359294</v>
          </cell>
          <cell r="DZ449">
            <v>15.743606843304644</v>
          </cell>
          <cell r="EA449">
            <v>15.942091758746031</v>
          </cell>
          <cell r="EB449">
            <v>15.947596850402762</v>
          </cell>
          <cell r="EC449">
            <v>15.490781401551562</v>
          </cell>
          <cell r="ED449">
            <v>15.618690063332203</v>
          </cell>
          <cell r="EE449">
            <v>15.60369321359229</v>
          </cell>
          <cell r="EF449">
            <v>15.60369321359229</v>
          </cell>
          <cell r="EG449">
            <v>15.60369321359229</v>
          </cell>
          <cell r="EH449">
            <v>15.60369321359229</v>
          </cell>
          <cell r="EI449">
            <v>15.60369321359229</v>
          </cell>
          <cell r="EJ449">
            <v>15.60369321359229</v>
          </cell>
          <cell r="EK449">
            <v>15.60369321359229</v>
          </cell>
          <cell r="EL449">
            <v>15.60369321359229</v>
          </cell>
          <cell r="EM449">
            <v>15.60369321359229</v>
          </cell>
          <cell r="EN449">
            <v>15.60369321359229</v>
          </cell>
          <cell r="EO449">
            <v>15.60369321359229</v>
          </cell>
          <cell r="EP449">
            <v>15.60369321359229</v>
          </cell>
          <cell r="EQ449">
            <v>15.60369321359229</v>
          </cell>
          <cell r="ER449">
            <v>15.60369321359229</v>
          </cell>
          <cell r="ES449">
            <v>15.60369321359229</v>
          </cell>
          <cell r="ET449">
            <v>15.60369321359229</v>
          </cell>
        </row>
        <row r="450">
          <cell r="A450">
            <v>43809.091144253878</v>
          </cell>
          <cell r="B450">
            <v>38313.013543087887</v>
          </cell>
          <cell r="C450">
            <v>37896.096520337844</v>
          </cell>
          <cell r="D450">
            <v>20464.431837510994</v>
          </cell>
          <cell r="E450">
            <v>22257.242397194121</v>
          </cell>
          <cell r="F450">
            <v>16173.281732383817</v>
          </cell>
          <cell r="G450">
            <v>22827.398557569162</v>
          </cell>
          <cell r="H450">
            <v>21824.983343819971</v>
          </cell>
          <cell r="I450">
            <v>20374.711037486395</v>
          </cell>
          <cell r="J450">
            <v>22784.022788742826</v>
          </cell>
          <cell r="K450">
            <v>23345.967291989309</v>
          </cell>
          <cell r="L450">
            <v>26571.57153507866</v>
          </cell>
          <cell r="M450">
            <v>27926.308378854952</v>
          </cell>
          <cell r="N450">
            <v>26001.607314144203</v>
          </cell>
          <cell r="O450">
            <v>25236.352113311958</v>
          </cell>
          <cell r="P450">
            <v>25053.468180912234</v>
          </cell>
          <cell r="Q450">
            <v>28487.848965676225</v>
          </cell>
          <cell r="R450">
            <v>30922.19485630569</v>
          </cell>
          <cell r="S450">
            <v>28198.819701838125</v>
          </cell>
          <cell r="T450">
            <v>29737.899670606686</v>
          </cell>
          <cell r="U450">
            <v>27104.650770959634</v>
          </cell>
          <cell r="V450">
            <v>27104.650770959634</v>
          </cell>
          <cell r="W450">
            <v>27104.650770959634</v>
          </cell>
          <cell r="X450">
            <v>27104.650770959634</v>
          </cell>
          <cell r="Y450">
            <v>27104.650770959634</v>
          </cell>
          <cell r="Z450">
            <v>27104.650770959634</v>
          </cell>
          <cell r="AA450">
            <v>27104.650770959634</v>
          </cell>
          <cell r="AB450">
            <v>27104.650770959634</v>
          </cell>
          <cell r="AC450">
            <v>27104.650770959634</v>
          </cell>
          <cell r="AD450">
            <v>27104.650770959634</v>
          </cell>
          <cell r="AE450">
            <v>19802.448475615816</v>
          </cell>
          <cell r="AF450">
            <v>17318.128653579271</v>
          </cell>
          <cell r="AG450">
            <v>17129.675123821493</v>
          </cell>
          <cell r="AH450">
            <v>20464.431837510994</v>
          </cell>
          <cell r="AI450">
            <v>22257.242397194121</v>
          </cell>
          <cell r="AJ450">
            <v>16173.281732383817</v>
          </cell>
          <cell r="AK450">
            <v>22827.398557569162</v>
          </cell>
          <cell r="AL450">
            <v>21824.983343819971</v>
          </cell>
          <cell r="AM450">
            <v>20374.711037486395</v>
          </cell>
          <cell r="AN450">
            <v>22784.022788742826</v>
          </cell>
          <cell r="AO450">
            <v>23345.967291989309</v>
          </cell>
          <cell r="AP450">
            <v>26571.57153507866</v>
          </cell>
          <cell r="AQ450">
            <v>27926.308378854952</v>
          </cell>
          <cell r="AR450">
            <v>26001.607314144203</v>
          </cell>
          <cell r="AS450">
            <v>25236.352113311958</v>
          </cell>
          <cell r="AT450">
            <v>25053.468180912234</v>
          </cell>
          <cell r="AU450">
            <v>28487.848965676225</v>
          </cell>
          <cell r="AV450">
            <v>30922.19485630569</v>
          </cell>
          <cell r="AW450">
            <v>28198.819701838125</v>
          </cell>
          <cell r="AX450">
            <v>29737.899670606686</v>
          </cell>
          <cell r="AY450">
            <v>27104.650770959634</v>
          </cell>
          <cell r="AZ450">
            <v>27104.650770959634</v>
          </cell>
          <cell r="BA450">
            <v>27104.650770959634</v>
          </cell>
          <cell r="BB450">
            <v>27104.650770959634</v>
          </cell>
          <cell r="BC450">
            <v>27104.650770959634</v>
          </cell>
          <cell r="BD450">
            <v>27104.650770959634</v>
          </cell>
          <cell r="BE450">
            <v>27104.650770959634</v>
          </cell>
          <cell r="BF450">
            <v>27104.650770959634</v>
          </cell>
          <cell r="BG450">
            <v>27104.650770959634</v>
          </cell>
          <cell r="BH450">
            <v>27104.650770959634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3.5122605629919761</v>
          </cell>
          <cell r="CN450">
            <v>3.0420429732946999</v>
          </cell>
          <cell r="CO450">
            <v>3.0250093755063641</v>
          </cell>
          <cell r="CP450">
            <v>3.6007045275179372</v>
          </cell>
          <cell r="CQ450">
            <v>3.9160791129652019</v>
          </cell>
          <cell r="CR450">
            <v>2.821080314045517</v>
          </cell>
          <cell r="CS450">
            <v>4.0105862854763963</v>
          </cell>
          <cell r="CT450">
            <v>3.8499819477880908</v>
          </cell>
          <cell r="CU450">
            <v>3.5139918392790137</v>
          </cell>
          <cell r="CV450">
            <v>3.9575412779433083</v>
          </cell>
          <cell r="CW450">
            <v>4.0891261437262676</v>
          </cell>
          <cell r="CX450">
            <v>4.6595131495580162</v>
          </cell>
          <cell r="CY450">
            <v>4.8670087377259712</v>
          </cell>
          <cell r="CZ450">
            <v>4.5070035485644766</v>
          </cell>
          <cell r="DA450">
            <v>4.5073197785028984</v>
          </cell>
          <cell r="DB450">
            <v>4.4746559306545866</v>
          </cell>
          <cell r="DC450">
            <v>5.0880509399083822</v>
          </cell>
          <cell r="DD450">
            <v>5.5228354654723448</v>
          </cell>
          <cell r="DE450">
            <v>5.0364290845937063</v>
          </cell>
          <cell r="DF450">
            <v>5.3113153103358526</v>
          </cell>
          <cell r="DG450">
            <v>4.8410058617353391</v>
          </cell>
          <cell r="DH450">
            <v>4.8410058617353391</v>
          </cell>
          <cell r="DI450">
            <v>4.8410058617353391</v>
          </cell>
          <cell r="DJ450">
            <v>4.8410058617353391</v>
          </cell>
          <cell r="DK450">
            <v>4.8410058617353391</v>
          </cell>
          <cell r="DL450">
            <v>4.8410058617353391</v>
          </cell>
          <cell r="DM450">
            <v>4.8410058617353391</v>
          </cell>
          <cell r="DN450">
            <v>4.8410058617353391</v>
          </cell>
          <cell r="DO450">
            <v>4.8410058617353391</v>
          </cell>
          <cell r="DP450">
            <v>4.8410058617353391</v>
          </cell>
          <cell r="DQ450">
            <v>15.44682762620018</v>
          </cell>
          <cell r="DR450">
            <v>15.597060342194236</v>
          </cell>
          <cell r="DS450">
            <v>15.514205396384034</v>
          </cell>
          <cell r="DT450">
            <v>15.571101742073367</v>
          </cell>
          <cell r="DU450">
            <v>15.571377527026069</v>
          </cell>
          <cell r="DV450">
            <v>15.706876791146071</v>
          </cell>
          <cell r="DW450">
            <v>15.593934032144633</v>
          </cell>
          <cell r="DX450">
            <v>15.531105268929551</v>
          </cell>
          <cell r="DY450">
            <v>15.885388664292647</v>
          </cell>
          <cell r="DZ450">
            <v>15.772919562716744</v>
          </cell>
          <cell r="EA450">
            <v>15.641863805732946</v>
          </cell>
          <cell r="EB450">
            <v>15.62369796733133</v>
          </cell>
          <cell r="EC450">
            <v>15.720217085621943</v>
          </cell>
          <cell r="ED450">
            <v>15.805907305179201</v>
          </cell>
          <cell r="EE450">
            <v>15.339646201975851</v>
          </cell>
          <cell r="EF450">
            <v>15.339646201975851</v>
          </cell>
          <cell r="EG450">
            <v>15.339646201975851</v>
          </cell>
          <cell r="EH450">
            <v>15.339646201975851</v>
          </cell>
          <cell r="EI450">
            <v>15.339646201975851</v>
          </cell>
          <cell r="EJ450">
            <v>15.339646201975851</v>
          </cell>
          <cell r="EK450">
            <v>15.339646201975851</v>
          </cell>
          <cell r="EL450">
            <v>15.339646201975851</v>
          </cell>
          <cell r="EM450">
            <v>15.339646201975851</v>
          </cell>
          <cell r="EN450">
            <v>15.339646201975851</v>
          </cell>
          <cell r="EO450">
            <v>15.339646201975851</v>
          </cell>
          <cell r="EP450">
            <v>15.339646201975851</v>
          </cell>
          <cell r="EQ450">
            <v>15.339646201975851</v>
          </cell>
          <cell r="ER450">
            <v>15.339646201975851</v>
          </cell>
          <cell r="ES450">
            <v>15.339646201975851</v>
          </cell>
          <cell r="ET450">
            <v>15.339646201975851</v>
          </cell>
        </row>
        <row r="451">
          <cell r="A451">
            <v>35361.283327902689</v>
          </cell>
          <cell r="B451">
            <v>40396.665095016135</v>
          </cell>
          <cell r="C451">
            <v>47223.381283525574</v>
          </cell>
          <cell r="D451">
            <v>22754.825297275802</v>
          </cell>
          <cell r="E451">
            <v>19782.41369726546</v>
          </cell>
          <cell r="F451">
            <v>21498.674220143061</v>
          </cell>
          <cell r="G451">
            <v>21643.114881986436</v>
          </cell>
          <cell r="H451">
            <v>22697.305651844399</v>
          </cell>
          <cell r="I451">
            <v>21842.979320985156</v>
          </cell>
          <cell r="J451">
            <v>19345.781959982589</v>
          </cell>
          <cell r="K451">
            <v>22207.81439384897</v>
          </cell>
          <cell r="L451">
            <v>23953.786712997742</v>
          </cell>
          <cell r="M451">
            <v>24470.729333840656</v>
          </cell>
          <cell r="N451">
            <v>22232.306939176422</v>
          </cell>
          <cell r="O451">
            <v>23150.155579652597</v>
          </cell>
          <cell r="P451">
            <v>25996.219692632571</v>
          </cell>
          <cell r="Q451">
            <v>25077.667382637883</v>
          </cell>
          <cell r="R451">
            <v>26545.778700984356</v>
          </cell>
          <cell r="S451">
            <v>28454.833161498918</v>
          </cell>
          <cell r="T451">
            <v>25474.004100485799</v>
          </cell>
          <cell r="U451">
            <v>25572.131547327685</v>
          </cell>
          <cell r="V451">
            <v>25572.131547327685</v>
          </cell>
          <cell r="W451">
            <v>25572.131547327685</v>
          </cell>
          <cell r="X451">
            <v>25572.131547327685</v>
          </cell>
          <cell r="Y451">
            <v>25572.131547327685</v>
          </cell>
          <cell r="Z451">
            <v>25572.131547327685</v>
          </cell>
          <cell r="AA451">
            <v>25572.131547327685</v>
          </cell>
          <cell r="AB451">
            <v>25572.131547327685</v>
          </cell>
          <cell r="AC451">
            <v>25572.131547327685</v>
          </cell>
          <cell r="AD451">
            <v>25572.131547327685</v>
          </cell>
          <cell r="AE451">
            <v>15983.896785868181</v>
          </cell>
          <cell r="AF451">
            <v>18259.974316670778</v>
          </cell>
          <cell r="AG451">
            <v>21345.765234712722</v>
          </cell>
          <cell r="AH451">
            <v>22754.825297275802</v>
          </cell>
          <cell r="AI451">
            <v>19782.41369726546</v>
          </cell>
          <cell r="AJ451">
            <v>21498.674220143061</v>
          </cell>
          <cell r="AK451">
            <v>21643.114881986436</v>
          </cell>
          <cell r="AL451">
            <v>22697.305651844399</v>
          </cell>
          <cell r="AM451">
            <v>21842.979320985156</v>
          </cell>
          <cell r="AN451">
            <v>19345.781959982589</v>
          </cell>
          <cell r="AO451">
            <v>22207.81439384897</v>
          </cell>
          <cell r="AP451">
            <v>23953.786712997742</v>
          </cell>
          <cell r="AQ451">
            <v>24470.729333840656</v>
          </cell>
          <cell r="AR451">
            <v>22232.306939176422</v>
          </cell>
          <cell r="AS451">
            <v>23150.155579652597</v>
          </cell>
          <cell r="AT451">
            <v>25996.219692632571</v>
          </cell>
          <cell r="AU451">
            <v>25077.667382637883</v>
          </cell>
          <cell r="AV451">
            <v>26545.778700984356</v>
          </cell>
          <cell r="AW451">
            <v>28454.833161498918</v>
          </cell>
          <cell r="AX451">
            <v>25474.004100485799</v>
          </cell>
          <cell r="AY451">
            <v>25572.131547327685</v>
          </cell>
          <cell r="AZ451">
            <v>25572.131547327685</v>
          </cell>
          <cell r="BA451">
            <v>25572.131547327685</v>
          </cell>
          <cell r="BB451">
            <v>25572.131547327685</v>
          </cell>
          <cell r="BC451">
            <v>25572.131547327685</v>
          </cell>
          <cell r="BD451">
            <v>25572.131547327685</v>
          </cell>
          <cell r="BE451">
            <v>25572.131547327685</v>
          </cell>
          <cell r="BF451">
            <v>25572.131547327685</v>
          </cell>
          <cell r="BG451">
            <v>25572.131547327685</v>
          </cell>
          <cell r="BH451">
            <v>25572.131547327685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2.8217477778273756</v>
          </cell>
          <cell r="CN451">
            <v>3.1637989578652554</v>
          </cell>
          <cell r="CO451">
            <v>3.6799051700929639</v>
          </cell>
          <cell r="CP451">
            <v>3.9496357342104833</v>
          </cell>
          <cell r="CQ451">
            <v>3.3961343456717201</v>
          </cell>
          <cell r="CR451">
            <v>3.734977854562997</v>
          </cell>
          <cell r="CS451">
            <v>3.8447838089650372</v>
          </cell>
          <cell r="CT451">
            <v>4.0056085367506595</v>
          </cell>
          <cell r="CU451">
            <v>3.8639210958310151</v>
          </cell>
          <cell r="CV451">
            <v>3.4130708513460704</v>
          </cell>
          <cell r="CW451">
            <v>3.9090677387864332</v>
          </cell>
          <cell r="CX451">
            <v>4.2135389172503821</v>
          </cell>
          <cell r="CY451">
            <v>4.252605166905016</v>
          </cell>
          <cell r="CZ451">
            <v>3.9042962132763104</v>
          </cell>
          <cell r="DA451">
            <v>4.0807025345632795</v>
          </cell>
          <cell r="DB451">
            <v>4.5823812813607665</v>
          </cell>
          <cell r="DC451">
            <v>4.4204670891806153</v>
          </cell>
          <cell r="DD451">
            <v>4.6792526319898009</v>
          </cell>
          <cell r="DE451">
            <v>5.015763691228134</v>
          </cell>
          <cell r="DF451">
            <v>4.490329783774512</v>
          </cell>
          <cell r="DG451">
            <v>4.507626813146957</v>
          </cell>
          <cell r="DH451">
            <v>4.507626813146957</v>
          </cell>
          <cell r="DI451">
            <v>4.507626813146957</v>
          </cell>
          <cell r="DJ451">
            <v>4.507626813146957</v>
          </cell>
          <cell r="DK451">
            <v>4.507626813146957</v>
          </cell>
          <cell r="DL451">
            <v>4.507626813146957</v>
          </cell>
          <cell r="DM451">
            <v>4.507626813146957</v>
          </cell>
          <cell r="DN451">
            <v>4.507626813146957</v>
          </cell>
          <cell r="DO451">
            <v>4.507626813146957</v>
          </cell>
          <cell r="DP451">
            <v>4.507626813146957</v>
          </cell>
          <cell r="DQ451">
            <v>15.519281484893039</v>
          </cell>
          <cell r="DR451">
            <v>15.812422837620476</v>
          </cell>
          <cell r="DS451">
            <v>15.892134684214334</v>
          </cell>
          <cell r="DT451">
            <v>15.784237157831477</v>
          </cell>
          <cell r="DU451">
            <v>15.958848553860246</v>
          </cell>
          <cell r="DV451">
            <v>15.769966947327982</v>
          </cell>
          <cell r="DW451">
            <v>15.422506986703354</v>
          </cell>
          <cell r="DX451">
            <v>15.524332564108445</v>
          </cell>
          <cell r="DY451">
            <v>15.487836701989522</v>
          </cell>
          <cell r="DZ451">
            <v>15.529165571002819</v>
          </cell>
          <cell r="EA451">
            <v>15.564664306718894</v>
          </cell>
          <cell r="EB451">
            <v>15.575224105239425</v>
          </cell>
          <cell r="EC451">
            <v>15.76518191415119</v>
          </cell>
          <cell r="ED451">
            <v>15.600873151792205</v>
          </cell>
          <cell r="EE451">
            <v>15.542687378622647</v>
          </cell>
          <cell r="EF451">
            <v>15.542687378622647</v>
          </cell>
          <cell r="EG451">
            <v>15.542687378622647</v>
          </cell>
          <cell r="EH451">
            <v>15.542687378622647</v>
          </cell>
          <cell r="EI451">
            <v>15.542687378622647</v>
          </cell>
          <cell r="EJ451">
            <v>15.542687378622647</v>
          </cell>
          <cell r="EK451">
            <v>15.542687378622647</v>
          </cell>
          <cell r="EL451">
            <v>15.542687378622647</v>
          </cell>
          <cell r="EM451">
            <v>15.542687378622647</v>
          </cell>
          <cell r="EN451">
            <v>15.542687378622647</v>
          </cell>
          <cell r="EO451">
            <v>15.542687378622647</v>
          </cell>
          <cell r="EP451">
            <v>15.542687378622647</v>
          </cell>
          <cell r="EQ451">
            <v>15.542687378622647</v>
          </cell>
          <cell r="ER451">
            <v>15.542687378622647</v>
          </cell>
          <cell r="ES451">
            <v>15.542687378622647</v>
          </cell>
          <cell r="ET451">
            <v>15.542687378622647</v>
          </cell>
        </row>
        <row r="452">
          <cell r="A452">
            <v>39008.754410526592</v>
          </cell>
          <cell r="B452">
            <v>44006.807956997538</v>
          </cell>
          <cell r="C452">
            <v>42737.640823469315</v>
          </cell>
          <cell r="D452">
            <v>17752.676387021023</v>
          </cell>
          <cell r="E452">
            <v>20938.450280192246</v>
          </cell>
          <cell r="F452">
            <v>19656.920705188772</v>
          </cell>
          <cell r="G452">
            <v>19283.677904706175</v>
          </cell>
          <cell r="H452">
            <v>20248.683185718288</v>
          </cell>
          <cell r="I452">
            <v>19143.642449230345</v>
          </cell>
          <cell r="J452">
            <v>22961.890979598214</v>
          </cell>
          <cell r="K452">
            <v>24451.389384045917</v>
          </cell>
          <cell r="L452">
            <v>24269.321593273769</v>
          </cell>
          <cell r="M452">
            <v>24544.531682607914</v>
          </cell>
          <cell r="N452">
            <v>23045.789890192304</v>
          </cell>
          <cell r="O452">
            <v>22611.751364142852</v>
          </cell>
          <cell r="P452">
            <v>24573.353111340373</v>
          </cell>
          <cell r="Q452">
            <v>27029.208481652084</v>
          </cell>
          <cell r="R452">
            <v>24792.977777061125</v>
          </cell>
          <cell r="S452">
            <v>26253.384756714935</v>
          </cell>
          <cell r="T452">
            <v>30387.763598733072</v>
          </cell>
          <cell r="U452">
            <v>28133.441168947451</v>
          </cell>
          <cell r="V452">
            <v>28133.441168947451</v>
          </cell>
          <cell r="W452">
            <v>28133.441168947451</v>
          </cell>
          <cell r="X452">
            <v>28133.441168947451</v>
          </cell>
          <cell r="Y452">
            <v>28133.441168947451</v>
          </cell>
          <cell r="Z452">
            <v>28133.441168947451</v>
          </cell>
          <cell r="AA452">
            <v>28133.441168947451</v>
          </cell>
          <cell r="AB452">
            <v>28133.441168947451</v>
          </cell>
          <cell r="AC452">
            <v>28133.441168947451</v>
          </cell>
          <cell r="AD452">
            <v>28133.441168947451</v>
          </cell>
          <cell r="AE452">
            <v>17632.6152662887</v>
          </cell>
          <cell r="AF452">
            <v>19891.819811447163</v>
          </cell>
          <cell r="AG452">
            <v>19318.134849897029</v>
          </cell>
          <cell r="AH452">
            <v>17752.676387021023</v>
          </cell>
          <cell r="AI452">
            <v>20938.450280192246</v>
          </cell>
          <cell r="AJ452">
            <v>19656.920705188772</v>
          </cell>
          <cell r="AK452">
            <v>19283.677904706175</v>
          </cell>
          <cell r="AL452">
            <v>20248.683185718288</v>
          </cell>
          <cell r="AM452">
            <v>19143.642449230345</v>
          </cell>
          <cell r="AN452">
            <v>22961.890979598214</v>
          </cell>
          <cell r="AO452">
            <v>24451.389384045917</v>
          </cell>
          <cell r="AP452">
            <v>24269.321593273769</v>
          </cell>
          <cell r="AQ452">
            <v>24544.531682607914</v>
          </cell>
          <cell r="AR452">
            <v>23045.789890192304</v>
          </cell>
          <cell r="AS452">
            <v>22611.751364142852</v>
          </cell>
          <cell r="AT452">
            <v>24573.353111340373</v>
          </cell>
          <cell r="AU452">
            <v>27029.208481652084</v>
          </cell>
          <cell r="AV452">
            <v>24792.977777061125</v>
          </cell>
          <cell r="AW452">
            <v>26253.384756714935</v>
          </cell>
          <cell r="AX452">
            <v>30387.763598733072</v>
          </cell>
          <cell r="AY452">
            <v>28133.441168947451</v>
          </cell>
          <cell r="AZ452">
            <v>28133.441168947451</v>
          </cell>
          <cell r="BA452">
            <v>28133.441168947451</v>
          </cell>
          <cell r="BB452">
            <v>28133.441168947451</v>
          </cell>
          <cell r="BC452">
            <v>28133.441168947451</v>
          </cell>
          <cell r="BD452">
            <v>28133.441168947451</v>
          </cell>
          <cell r="BE452">
            <v>28133.441168947451</v>
          </cell>
          <cell r="BF452">
            <v>28133.441168947451</v>
          </cell>
          <cell r="BG452">
            <v>28133.441168947451</v>
          </cell>
          <cell r="BH452">
            <v>28133.441168947451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3.0971486259261165</v>
          </cell>
          <cell r="CN452">
            <v>3.5401390633303378</v>
          </cell>
          <cell r="CO452">
            <v>3.4082758328214591</v>
          </cell>
          <cell r="CP452">
            <v>3.0966655584591538</v>
          </cell>
          <cell r="CQ452">
            <v>3.647135535203045</v>
          </cell>
          <cell r="CR452">
            <v>3.4658649988230366</v>
          </cell>
          <cell r="CS452">
            <v>3.3327708345464391</v>
          </cell>
          <cell r="CT452">
            <v>3.5777659911768844</v>
          </cell>
          <cell r="CU452">
            <v>3.353994118601388</v>
          </cell>
          <cell r="CV452">
            <v>3.9872982603883655</v>
          </cell>
          <cell r="CW452">
            <v>4.234665774316106</v>
          </cell>
          <cell r="CX452">
            <v>4.2299991051700276</v>
          </cell>
          <cell r="CY452">
            <v>4.3232953809227777</v>
          </cell>
          <cell r="CZ452">
            <v>4.006555141708052</v>
          </cell>
          <cell r="DA452">
            <v>3.9604190430545945</v>
          </cell>
          <cell r="DB452">
            <v>4.3039910552079625</v>
          </cell>
          <cell r="DC452">
            <v>4.7341309510054188</v>
          </cell>
          <cell r="DD452">
            <v>4.3424580317122361</v>
          </cell>
          <cell r="DE452">
            <v>4.5982464277407997</v>
          </cell>
          <cell r="DF452">
            <v>5.3223775414012797</v>
          </cell>
          <cell r="DG452">
            <v>4.9275358798099544</v>
          </cell>
          <cell r="DH452">
            <v>4.9275358798099544</v>
          </cell>
          <cell r="DI452">
            <v>4.9275358798099544</v>
          </cell>
          <cell r="DJ452">
            <v>4.9275358798099544</v>
          </cell>
          <cell r="DK452">
            <v>4.9275358798099544</v>
          </cell>
          <cell r="DL452">
            <v>4.9275358798099544</v>
          </cell>
          <cell r="DM452">
            <v>4.9275358798099544</v>
          </cell>
          <cell r="DN452">
            <v>4.9275358798099544</v>
          </cell>
          <cell r="DO452">
            <v>4.9275358798099544</v>
          </cell>
          <cell r="DP452">
            <v>4.9275358798099544</v>
          </cell>
          <cell r="DQ452">
            <v>15.59774515557454</v>
          </cell>
          <cell r="DR452">
            <v>15.394349062222959</v>
          </cell>
          <cell r="DS452">
            <v>15.528789172330313</v>
          </cell>
          <cell r="DT452">
            <v>15.70640052511302</v>
          </cell>
          <cell r="DU452">
            <v>15.728951296791461</v>
          </cell>
          <cell r="DV452">
            <v>15.538567512807946</v>
          </cell>
          <cell r="DW452">
            <v>15.852273343198211</v>
          </cell>
          <cell r="DX452">
            <v>15.505721861419234</v>
          </cell>
          <cell r="DY452">
            <v>15.637575267786787</v>
          </cell>
          <cell r="DZ452">
            <v>15.777422767700402</v>
          </cell>
          <cell r="EA452">
            <v>15.819455766214395</v>
          </cell>
          <cell r="EB452">
            <v>15.718984894133641</v>
          </cell>
          <cell r="EC452">
            <v>15.554174849548337</v>
          </cell>
          <cell r="ED452">
            <v>15.758962038688273</v>
          </cell>
          <cell r="EE452">
            <v>15.642285087488329</v>
          </cell>
          <cell r="EF452">
            <v>15.642285087488329</v>
          </cell>
          <cell r="EG452">
            <v>15.642285087488329</v>
          </cell>
          <cell r="EH452">
            <v>15.642285087488329</v>
          </cell>
          <cell r="EI452">
            <v>15.642285087488329</v>
          </cell>
          <cell r="EJ452">
            <v>15.642285087488329</v>
          </cell>
          <cell r="EK452">
            <v>15.642285087488329</v>
          </cell>
          <cell r="EL452">
            <v>15.642285087488329</v>
          </cell>
          <cell r="EM452">
            <v>15.642285087488329</v>
          </cell>
          <cell r="EN452">
            <v>15.642285087488329</v>
          </cell>
          <cell r="EO452">
            <v>15.642285087488329</v>
          </cell>
          <cell r="EP452">
            <v>15.642285087488329</v>
          </cell>
          <cell r="EQ452">
            <v>15.642285087488329</v>
          </cell>
          <cell r="ER452">
            <v>15.642285087488329</v>
          </cell>
          <cell r="ES452">
            <v>15.642285087488329</v>
          </cell>
          <cell r="ET452">
            <v>15.642285087488329</v>
          </cell>
        </row>
        <row r="453">
          <cell r="A453">
            <v>38480.383584217758</v>
          </cell>
          <cell r="B453">
            <v>42912.177218972436</v>
          </cell>
          <cell r="C453">
            <v>43691.881105031018</v>
          </cell>
          <cell r="D453">
            <v>20595.670801069376</v>
          </cell>
          <cell r="E453">
            <v>18424.319188889767</v>
          </cell>
          <cell r="F453">
            <v>19663.046554356457</v>
          </cell>
          <cell r="G453">
            <v>21421.272287209598</v>
          </cell>
          <cell r="H453">
            <v>21138.667602543257</v>
          </cell>
          <cell r="I453">
            <v>23025.086830189743</v>
          </cell>
          <cell r="J453">
            <v>21466.73085520207</v>
          </cell>
          <cell r="K453">
            <v>23479.787733519017</v>
          </cell>
          <cell r="L453">
            <v>23574.68523532727</v>
          </cell>
          <cell r="M453">
            <v>27596.131448412598</v>
          </cell>
          <cell r="N453">
            <v>28163.71769100356</v>
          </cell>
          <cell r="O453">
            <v>25866.258841341034</v>
          </cell>
          <cell r="P453">
            <v>25578.785494640506</v>
          </cell>
          <cell r="Q453">
            <v>25411.598416682522</v>
          </cell>
          <cell r="R453">
            <v>23335.562824082201</v>
          </cell>
          <cell r="S453">
            <v>26949.817003389348</v>
          </cell>
          <cell r="T453">
            <v>31122.273972938208</v>
          </cell>
          <cell r="U453">
            <v>27721.860061887583</v>
          </cell>
          <cell r="V453">
            <v>27721.860061887583</v>
          </cell>
          <cell r="W453">
            <v>27721.860061887583</v>
          </cell>
          <cell r="X453">
            <v>27721.860061887583</v>
          </cell>
          <cell r="Y453">
            <v>27721.860061887583</v>
          </cell>
          <cell r="Z453">
            <v>27721.860061887583</v>
          </cell>
          <cell r="AA453">
            <v>27721.860061887583</v>
          </cell>
          <cell r="AB453">
            <v>27721.860061887583</v>
          </cell>
          <cell r="AC453">
            <v>27721.860061887583</v>
          </cell>
          <cell r="AD453">
            <v>27721.860061887583</v>
          </cell>
          <cell r="AE453">
            <v>17393.782736539411</v>
          </cell>
          <cell r="AF453">
            <v>19397.02824596611</v>
          </cell>
          <cell r="AG453">
            <v>19749.46755996767</v>
          </cell>
          <cell r="AH453">
            <v>20595.670801069376</v>
          </cell>
          <cell r="AI453">
            <v>18424.319188889767</v>
          </cell>
          <cell r="AJ453">
            <v>19663.046554356457</v>
          </cell>
          <cell r="AK453">
            <v>21421.272287209598</v>
          </cell>
          <cell r="AL453">
            <v>21138.667602543257</v>
          </cell>
          <cell r="AM453">
            <v>23025.086830189743</v>
          </cell>
          <cell r="AN453">
            <v>21466.73085520207</v>
          </cell>
          <cell r="AO453">
            <v>23479.787733519017</v>
          </cell>
          <cell r="AP453">
            <v>23574.68523532727</v>
          </cell>
          <cell r="AQ453">
            <v>27596.131448412598</v>
          </cell>
          <cell r="AR453">
            <v>28163.71769100356</v>
          </cell>
          <cell r="AS453">
            <v>25866.258841341034</v>
          </cell>
          <cell r="AT453">
            <v>25578.785494640506</v>
          </cell>
          <cell r="AU453">
            <v>25411.598416682522</v>
          </cell>
          <cell r="AV453">
            <v>23335.562824082201</v>
          </cell>
          <cell r="AW453">
            <v>26949.817003389348</v>
          </cell>
          <cell r="AX453">
            <v>31122.273972938208</v>
          </cell>
          <cell r="AY453">
            <v>27721.860061887583</v>
          </cell>
          <cell r="AZ453">
            <v>27721.860061887583</v>
          </cell>
          <cell r="BA453">
            <v>27721.860061887583</v>
          </cell>
          <cell r="BB453">
            <v>27721.860061887583</v>
          </cell>
          <cell r="BC453">
            <v>27721.860061887583</v>
          </cell>
          <cell r="BD453">
            <v>27721.860061887583</v>
          </cell>
          <cell r="BE453">
            <v>27721.860061887583</v>
          </cell>
          <cell r="BF453">
            <v>27721.860061887583</v>
          </cell>
          <cell r="BG453">
            <v>27721.860061887583</v>
          </cell>
          <cell r="BH453">
            <v>27721.860061887583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3.045429269449933</v>
          </cell>
          <cell r="CN453">
            <v>3.3660246306409789</v>
          </cell>
          <cell r="CO453">
            <v>3.5084481882317888</v>
          </cell>
          <cell r="CP453">
            <v>3.6148049927370089</v>
          </cell>
          <cell r="CQ453">
            <v>3.2001913001063342</v>
          </cell>
          <cell r="CR453">
            <v>3.4482940792187411</v>
          </cell>
          <cell r="CS453">
            <v>3.8017845157498016</v>
          </cell>
          <cell r="CT453">
            <v>3.6701484192190605</v>
          </cell>
          <cell r="CU453">
            <v>4.0246443692150722</v>
          </cell>
          <cell r="CV453">
            <v>3.7631743935315662</v>
          </cell>
          <cell r="CW453">
            <v>4.148558390484097</v>
          </cell>
          <cell r="CX453">
            <v>4.1210379334126568</v>
          </cell>
          <cell r="CY453">
            <v>4.8600465540637678</v>
          </cell>
          <cell r="CZ453">
            <v>4.9193282892863461</v>
          </cell>
          <cell r="DA453">
            <v>4.5602968533557737</v>
          </cell>
          <cell r="DB453">
            <v>4.5096144641311362</v>
          </cell>
          <cell r="DC453">
            <v>4.4801388948108842</v>
          </cell>
          <cell r="DD453">
            <v>4.1141277666279956</v>
          </cell>
          <cell r="DE453">
            <v>4.7513313167130855</v>
          </cell>
          <cell r="DF453">
            <v>5.4869476462993676</v>
          </cell>
          <cell r="DG453">
            <v>4.887444759013353</v>
          </cell>
          <cell r="DH453">
            <v>4.887444759013353</v>
          </cell>
          <cell r="DI453">
            <v>4.887444759013353</v>
          </cell>
          <cell r="DJ453">
            <v>4.887444759013353</v>
          </cell>
          <cell r="DK453">
            <v>4.887444759013353</v>
          </cell>
          <cell r="DL453">
            <v>4.887444759013353</v>
          </cell>
          <cell r="DM453">
            <v>4.887444759013353</v>
          </cell>
          <cell r="DN453">
            <v>4.887444759013353</v>
          </cell>
          <cell r="DO453">
            <v>4.887444759013353</v>
          </cell>
          <cell r="DP453">
            <v>4.887444759013353</v>
          </cell>
          <cell r="DQ453">
            <v>15.647777394218549</v>
          </cell>
          <cell r="DR453">
            <v>15.787924620597163</v>
          </cell>
          <cell r="DS453">
            <v>15.422240089727836</v>
          </cell>
          <cell r="DT453">
            <v>15.609831085983785</v>
          </cell>
          <cell r="DU453">
            <v>15.773302932608694</v>
          </cell>
          <cell r="DV453">
            <v>15.622611988795255</v>
          </cell>
          <cell r="DW453">
            <v>15.437070928691771</v>
          </cell>
          <cell r="DX453">
            <v>15.779786319243749</v>
          </cell>
          <cell r="DY453">
            <v>15.674038221681611</v>
          </cell>
          <cell r="DZ453">
            <v>15.628550552486006</v>
          </cell>
          <cell r="EA453">
            <v>15.506154070011414</v>
          </cell>
          <cell r="EB453">
            <v>15.672794031633231</v>
          </cell>
          <cell r="EC453">
            <v>15.556608099046624</v>
          </cell>
          <cell r="ED453">
            <v>15.685245189746212</v>
          </cell>
          <cell r="EE453">
            <v>15.539879279321084</v>
          </cell>
          <cell r="EF453">
            <v>15.539879279321084</v>
          </cell>
          <cell r="EG453">
            <v>15.539879279321084</v>
          </cell>
          <cell r="EH453">
            <v>15.539879279321084</v>
          </cell>
          <cell r="EI453">
            <v>15.539879279321084</v>
          </cell>
          <cell r="EJ453">
            <v>15.539879279321084</v>
          </cell>
          <cell r="EK453">
            <v>15.539879279321084</v>
          </cell>
          <cell r="EL453">
            <v>15.539879279321084</v>
          </cell>
          <cell r="EM453">
            <v>15.539879279321084</v>
          </cell>
          <cell r="EN453">
            <v>15.539879279321084</v>
          </cell>
          <cell r="EO453">
            <v>15.539879279321084</v>
          </cell>
          <cell r="EP453">
            <v>15.539879279321084</v>
          </cell>
          <cell r="EQ453">
            <v>15.539879279321084</v>
          </cell>
          <cell r="ER453">
            <v>15.539879279321084</v>
          </cell>
          <cell r="ES453">
            <v>15.539879279321084</v>
          </cell>
          <cell r="ET453">
            <v>15.539879279321084</v>
          </cell>
        </row>
        <row r="454">
          <cell r="A454">
            <v>41733.268042073527</v>
          </cell>
          <cell r="B454">
            <v>39203.597776325179</v>
          </cell>
          <cell r="C454">
            <v>41677.978211223985</v>
          </cell>
          <cell r="D454">
            <v>20286.277399425748</v>
          </cell>
          <cell r="E454">
            <v>16301.521861022975</v>
          </cell>
          <cell r="F454">
            <v>20708.206528202241</v>
          </cell>
          <cell r="G454">
            <v>21240.563630993227</v>
          </cell>
          <cell r="H454">
            <v>20888.580900028865</v>
          </cell>
          <cell r="I454">
            <v>22692.237899946205</v>
          </cell>
          <cell r="J454">
            <v>23092.156784013245</v>
          </cell>
          <cell r="K454">
            <v>23716.215317465259</v>
          </cell>
          <cell r="L454">
            <v>26062.854861505366</v>
          </cell>
          <cell r="M454">
            <v>19028.084029331203</v>
          </cell>
          <cell r="N454">
            <v>25068.052973643538</v>
          </cell>
          <cell r="O454">
            <v>26421.094474495389</v>
          </cell>
          <cell r="P454">
            <v>25662.952940974479</v>
          </cell>
          <cell r="Q454">
            <v>29490.392393914477</v>
          </cell>
          <cell r="R454">
            <v>32540.908892573541</v>
          </cell>
          <cell r="S454">
            <v>30505.337860333355</v>
          </cell>
          <cell r="T454">
            <v>28817.526909557811</v>
          </cell>
          <cell r="U454">
            <v>28477.29268558048</v>
          </cell>
          <cell r="V454">
            <v>28477.29268558048</v>
          </cell>
          <cell r="W454">
            <v>28477.29268558048</v>
          </cell>
          <cell r="X454">
            <v>28477.29268558048</v>
          </cell>
          <cell r="Y454">
            <v>28477.29268558048</v>
          </cell>
          <cell r="Z454">
            <v>28477.29268558048</v>
          </cell>
          <cell r="AA454">
            <v>28477.29268558048</v>
          </cell>
          <cell r="AB454">
            <v>28477.29268558048</v>
          </cell>
          <cell r="AC454">
            <v>28477.29268558048</v>
          </cell>
          <cell r="AD454">
            <v>28477.29268558048</v>
          </cell>
          <cell r="AE454">
            <v>18864.141403915448</v>
          </cell>
          <cell r="AF454">
            <v>17720.68775561146</v>
          </cell>
          <cell r="AG454">
            <v>18839.149467355557</v>
          </cell>
          <cell r="AH454">
            <v>20286.277399425748</v>
          </cell>
          <cell r="AI454">
            <v>16301.521861022975</v>
          </cell>
          <cell r="AJ454">
            <v>20708.206528202241</v>
          </cell>
          <cell r="AK454">
            <v>21240.563630993227</v>
          </cell>
          <cell r="AL454">
            <v>20888.580900028865</v>
          </cell>
          <cell r="AM454">
            <v>22692.237899946205</v>
          </cell>
          <cell r="AN454">
            <v>23092.156784013245</v>
          </cell>
          <cell r="AO454">
            <v>23716.215317465259</v>
          </cell>
          <cell r="AP454">
            <v>26062.854861505366</v>
          </cell>
          <cell r="AQ454">
            <v>19028.084029331203</v>
          </cell>
          <cell r="AR454">
            <v>25068.052973643538</v>
          </cell>
          <cell r="AS454">
            <v>26421.094474495389</v>
          </cell>
          <cell r="AT454">
            <v>25662.952940974479</v>
          </cell>
          <cell r="AU454">
            <v>29490.392393914477</v>
          </cell>
          <cell r="AV454">
            <v>32540.908892573541</v>
          </cell>
          <cell r="AW454">
            <v>30505.337860333355</v>
          </cell>
          <cell r="AX454">
            <v>28817.526909557811</v>
          </cell>
          <cell r="AY454">
            <v>28477.29268558048</v>
          </cell>
          <cell r="AZ454">
            <v>28477.29268558048</v>
          </cell>
          <cell r="BA454">
            <v>28477.29268558048</v>
          </cell>
          <cell r="BB454">
            <v>28477.29268558048</v>
          </cell>
          <cell r="BC454">
            <v>28477.29268558048</v>
          </cell>
          <cell r="BD454">
            <v>28477.29268558048</v>
          </cell>
          <cell r="BE454">
            <v>28477.29268558048</v>
          </cell>
          <cell r="BF454">
            <v>28477.29268558048</v>
          </cell>
          <cell r="BG454">
            <v>28477.29268558048</v>
          </cell>
          <cell r="BH454">
            <v>28477.29268558048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3.3167834761509969</v>
          </cell>
          <cell r="CN454">
            <v>3.090534423794479</v>
          </cell>
          <cell r="CO454">
            <v>3.3418491897293028</v>
          </cell>
          <cell r="CP454">
            <v>3.5736559575948896</v>
          </cell>
          <cell r="CQ454">
            <v>2.8539251435532873</v>
          </cell>
          <cell r="CR454">
            <v>3.6566815213358321</v>
          </cell>
          <cell r="CS454">
            <v>3.7077793315769969</v>
          </cell>
          <cell r="CT454">
            <v>3.7115432483582622</v>
          </cell>
          <cell r="CU454">
            <v>3.959640114178681</v>
          </cell>
          <cell r="CV454">
            <v>3.9904326571324944</v>
          </cell>
          <cell r="CW454">
            <v>4.0811534879070388</v>
          </cell>
          <cell r="CX454">
            <v>4.5594368262945162</v>
          </cell>
          <cell r="CY454">
            <v>3.3362915610976294</v>
          </cell>
          <cell r="CZ454">
            <v>4.4120007735486526</v>
          </cell>
          <cell r="DA454">
            <v>4.6449509547731429</v>
          </cell>
          <cell r="DB454">
            <v>4.5116661567727983</v>
          </cell>
          <cell r="DC454">
            <v>5.1845477650056306</v>
          </cell>
          <cell r="DD454">
            <v>5.7208427143566363</v>
          </cell>
          <cell r="DE454">
            <v>5.3629798855158493</v>
          </cell>
          <cell r="DF454">
            <v>5.0662548919752037</v>
          </cell>
          <cell r="DG454">
            <v>5.0064401373277176</v>
          </cell>
          <cell r="DH454">
            <v>5.0064401373277176</v>
          </cell>
          <cell r="DI454">
            <v>5.0064401373277176</v>
          </cell>
          <cell r="DJ454">
            <v>5.0064401373277176</v>
          </cell>
          <cell r="DK454">
            <v>5.0064401373277176</v>
          </cell>
          <cell r="DL454">
            <v>5.0064401373277176</v>
          </cell>
          <cell r="DM454">
            <v>5.0064401373277176</v>
          </cell>
          <cell r="DN454">
            <v>5.0064401373277176</v>
          </cell>
          <cell r="DO454">
            <v>5.0064401373277176</v>
          </cell>
          <cell r="DP454">
            <v>5.0064401373277176</v>
          </cell>
          <cell r="DQ454">
            <v>15.582138406208278</v>
          </cell>
          <cell r="DR454">
            <v>15.709201972848573</v>
          </cell>
          <cell r="DS454">
            <v>15.444774793659109</v>
          </cell>
          <cell r="DT454">
            <v>15.552376291872459</v>
          </cell>
          <cell r="DU454">
            <v>15.649220453352148</v>
          </cell>
          <cell r="DV454">
            <v>15.515382478621651</v>
          </cell>
          <cell r="DW454">
            <v>15.694926750581175</v>
          </cell>
          <cell r="DX454">
            <v>15.419189522449088</v>
          </cell>
          <cell r="DY454">
            <v>15.701051863716847</v>
          </cell>
          <cell r="DZ454">
            <v>15.854467022972409</v>
          </cell>
          <cell r="EA454">
            <v>15.920972482203588</v>
          </cell>
          <cell r="EB454">
            <v>15.660943342946775</v>
          </cell>
          <cell r="EC454">
            <v>15.62565384708453</v>
          </cell>
          <cell r="ED454">
            <v>15.566542417630686</v>
          </cell>
          <cell r="EE454">
            <v>15.583923470647772</v>
          </cell>
          <cell r="EF454">
            <v>15.583923470647772</v>
          </cell>
          <cell r="EG454">
            <v>15.583923470647772</v>
          </cell>
          <cell r="EH454">
            <v>15.583923470647772</v>
          </cell>
          <cell r="EI454">
            <v>15.583923470647772</v>
          </cell>
          <cell r="EJ454">
            <v>15.583923470647772</v>
          </cell>
          <cell r="EK454">
            <v>15.583923470647772</v>
          </cell>
          <cell r="EL454">
            <v>15.583923470647772</v>
          </cell>
          <cell r="EM454">
            <v>15.583923470647772</v>
          </cell>
          <cell r="EN454">
            <v>15.583923470647772</v>
          </cell>
          <cell r="EO454">
            <v>15.583923470647772</v>
          </cell>
          <cell r="EP454">
            <v>15.583923470647772</v>
          </cell>
          <cell r="EQ454">
            <v>15.583923470647772</v>
          </cell>
          <cell r="ER454">
            <v>15.583923470647772</v>
          </cell>
          <cell r="ES454">
            <v>15.583923470647772</v>
          </cell>
          <cell r="ET454">
            <v>15.583923470647772</v>
          </cell>
        </row>
        <row r="455">
          <cell r="A455">
            <v>39308.651949721097</v>
          </cell>
          <cell r="B455">
            <v>49013.077876333664</v>
          </cell>
          <cell r="C455">
            <v>44756.880111812286</v>
          </cell>
          <cell r="D455">
            <v>19705.524189235472</v>
          </cell>
          <cell r="E455">
            <v>17035.884508726114</v>
          </cell>
          <cell r="F455">
            <v>18509.126100699563</v>
          </cell>
          <cell r="G455">
            <v>16462.682011935452</v>
          </cell>
          <cell r="H455">
            <v>19497.812758954275</v>
          </cell>
          <cell r="I455">
            <v>23563.206580948783</v>
          </cell>
          <cell r="J455">
            <v>18130.904601900831</v>
          </cell>
          <cell r="K455">
            <v>22221.795545822879</v>
          </cell>
          <cell r="L455">
            <v>25786.023289556691</v>
          </cell>
          <cell r="M455">
            <v>22694.576836607837</v>
          </cell>
          <cell r="N455">
            <v>22498.275188468</v>
          </cell>
          <cell r="O455">
            <v>21988.901816929214</v>
          </cell>
          <cell r="P455">
            <v>23559.181239417678</v>
          </cell>
          <cell r="Q455">
            <v>23520.689135254357</v>
          </cell>
          <cell r="R455">
            <v>29290.825875777162</v>
          </cell>
          <cell r="S455">
            <v>26465.668303292543</v>
          </cell>
          <cell r="T455">
            <v>28664.033125803857</v>
          </cell>
          <cell r="U455">
            <v>27068.284200144353</v>
          </cell>
          <cell r="V455">
            <v>27068.284200144353</v>
          </cell>
          <cell r="W455">
            <v>27068.284200144353</v>
          </cell>
          <cell r="X455">
            <v>27068.284200144353</v>
          </cell>
          <cell r="Y455">
            <v>27068.284200144353</v>
          </cell>
          <cell r="Z455">
            <v>27068.284200144353</v>
          </cell>
          <cell r="AA455">
            <v>27068.284200144353</v>
          </cell>
          <cell r="AB455">
            <v>27068.284200144353</v>
          </cell>
          <cell r="AC455">
            <v>27068.284200144353</v>
          </cell>
          <cell r="AD455">
            <v>27068.284200144353</v>
          </cell>
          <cell r="AE455">
            <v>17768.174014775588</v>
          </cell>
          <cell r="AF455">
            <v>22154.738295791984</v>
          </cell>
          <cell r="AG455">
            <v>20230.865082891047</v>
          </cell>
          <cell r="AH455">
            <v>19705.524189235472</v>
          </cell>
          <cell r="AI455">
            <v>17035.884508726114</v>
          </cell>
          <cell r="AJ455">
            <v>18509.126100699563</v>
          </cell>
          <cell r="AK455">
            <v>16462.682011935452</v>
          </cell>
          <cell r="AL455">
            <v>19497.812758954275</v>
          </cell>
          <cell r="AM455">
            <v>23563.206580948783</v>
          </cell>
          <cell r="AN455">
            <v>18130.904601900831</v>
          </cell>
          <cell r="AO455">
            <v>22221.795545822879</v>
          </cell>
          <cell r="AP455">
            <v>25786.023289556691</v>
          </cell>
          <cell r="AQ455">
            <v>22694.576836607837</v>
          </cell>
          <cell r="AR455">
            <v>22498.275188468</v>
          </cell>
          <cell r="AS455">
            <v>21988.901816929214</v>
          </cell>
          <cell r="AT455">
            <v>23559.181239417678</v>
          </cell>
          <cell r="AU455">
            <v>23520.689135254357</v>
          </cell>
          <cell r="AV455">
            <v>29290.825875777162</v>
          </cell>
          <cell r="AW455">
            <v>26465.668303292543</v>
          </cell>
          <cell r="AX455">
            <v>28664.033125803857</v>
          </cell>
          <cell r="AY455">
            <v>27068.284200144353</v>
          </cell>
          <cell r="AZ455">
            <v>27068.284200144353</v>
          </cell>
          <cell r="BA455">
            <v>27068.284200144353</v>
          </cell>
          <cell r="BB455">
            <v>27068.284200144353</v>
          </cell>
          <cell r="BC455">
            <v>27068.284200144353</v>
          </cell>
          <cell r="BD455">
            <v>27068.284200144353</v>
          </cell>
          <cell r="BE455">
            <v>27068.284200144353</v>
          </cell>
          <cell r="BF455">
            <v>27068.284200144353</v>
          </cell>
          <cell r="BG455">
            <v>27068.284200144353</v>
          </cell>
          <cell r="BH455">
            <v>27068.284200144353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3.1639801059210839</v>
          </cell>
          <cell r="CN455">
            <v>3.893163396188696</v>
          </cell>
          <cell r="CO455">
            <v>3.6177950083771067</v>
          </cell>
          <cell r="CP455">
            <v>3.4796607302124412</v>
          </cell>
          <cell r="CQ455">
            <v>2.9644572588626343</v>
          </cell>
          <cell r="CR455">
            <v>3.2809466059393859</v>
          </cell>
          <cell r="CS455">
            <v>2.8906410759700552</v>
          </cell>
          <cell r="CT455">
            <v>3.3763153960002525</v>
          </cell>
          <cell r="CU455">
            <v>4.0977097006479699</v>
          </cell>
          <cell r="CV455">
            <v>3.2228342704099369</v>
          </cell>
          <cell r="CW455">
            <v>3.9069072453008045</v>
          </cell>
          <cell r="CX455">
            <v>4.5663823800100714</v>
          </cell>
          <cell r="CY455">
            <v>4.0102709117055966</v>
          </cell>
          <cell r="CZ455">
            <v>3.9790456161872072</v>
          </cell>
          <cell r="DA455">
            <v>3.8809801106099706</v>
          </cell>
          <cell r="DB455">
            <v>4.1581300682347715</v>
          </cell>
          <cell r="DC455">
            <v>4.151336318737088</v>
          </cell>
          <cell r="DD455">
            <v>5.1697494305837157</v>
          </cell>
          <cell r="DE455">
            <v>4.6711169641041712</v>
          </cell>
          <cell r="DF455">
            <v>5.0591222507284632</v>
          </cell>
          <cell r="DG455">
            <v>4.7774769965191899</v>
          </cell>
          <cell r="DH455">
            <v>4.7774769965191899</v>
          </cell>
          <cell r="DI455">
            <v>4.7774769965191899</v>
          </cell>
          <cell r="DJ455">
            <v>4.7774769965191899</v>
          </cell>
          <cell r="DK455">
            <v>4.7774769965191899</v>
          </cell>
          <cell r="DL455">
            <v>4.7774769965191899</v>
          </cell>
          <cell r="DM455">
            <v>4.7774769965191899</v>
          </cell>
          <cell r="DN455">
            <v>4.7774769965191899</v>
          </cell>
          <cell r="DO455">
            <v>4.7774769965191899</v>
          </cell>
          <cell r="DP455">
            <v>4.7774769965191899</v>
          </cell>
          <cell r="DQ455">
            <v>15.38566210214298</v>
          </cell>
          <cell r="DR455">
            <v>15.590897931121455</v>
          </cell>
          <cell r="DS455">
            <v>15.320665625337028</v>
          </cell>
          <cell r="DT455">
            <v>15.515230274032676</v>
          </cell>
          <cell r="DU455">
            <v>15.744418661714114</v>
          </cell>
          <cell r="DV455">
            <v>15.455885332198363</v>
          </cell>
          <cell r="DW455">
            <v>15.603195693788544</v>
          </cell>
          <cell r="DX455">
            <v>15.821586204981845</v>
          </cell>
          <cell r="DY455">
            <v>15.754344518001226</v>
          </cell>
          <cell r="DZ455">
            <v>15.41305170239675</v>
          </cell>
          <cell r="EA455">
            <v>15.583075770641695</v>
          </cell>
          <cell r="EB455">
            <v>15.471030078150086</v>
          </cell>
          <cell r="EC455">
            <v>15.504419578870095</v>
          </cell>
          <cell r="ED455">
            <v>15.490928240339068</v>
          </cell>
          <cell r="EE455">
            <v>15.522771285796525</v>
          </cell>
          <cell r="EF455">
            <v>15.522771285796525</v>
          </cell>
          <cell r="EG455">
            <v>15.522771285796525</v>
          </cell>
          <cell r="EH455">
            <v>15.522771285796525</v>
          </cell>
          <cell r="EI455">
            <v>15.522771285796525</v>
          </cell>
          <cell r="EJ455">
            <v>15.522771285796525</v>
          </cell>
          <cell r="EK455">
            <v>15.522771285796525</v>
          </cell>
          <cell r="EL455">
            <v>15.522771285796525</v>
          </cell>
          <cell r="EM455">
            <v>15.522771285796525</v>
          </cell>
          <cell r="EN455">
            <v>15.522771285796525</v>
          </cell>
          <cell r="EO455">
            <v>15.522771285796525</v>
          </cell>
          <cell r="EP455">
            <v>15.522771285796525</v>
          </cell>
          <cell r="EQ455">
            <v>15.522771285796525</v>
          </cell>
          <cell r="ER455">
            <v>15.522771285796525</v>
          </cell>
          <cell r="ES455">
            <v>15.522771285796525</v>
          </cell>
          <cell r="ET455">
            <v>15.522771285796525</v>
          </cell>
        </row>
        <row r="456">
          <cell r="A456">
            <v>37115.925226931453</v>
          </cell>
          <cell r="B456">
            <v>42158.98316802887</v>
          </cell>
          <cell r="C456">
            <v>48700.902301357193</v>
          </cell>
          <cell r="D456">
            <v>20995.634203223286</v>
          </cell>
          <cell r="E456">
            <v>17031.881067971888</v>
          </cell>
          <cell r="F456">
            <v>19928.938951983942</v>
          </cell>
          <cell r="G456">
            <v>21149.67394039077</v>
          </cell>
          <cell r="H456">
            <v>19635.401571960698</v>
          </cell>
          <cell r="I456">
            <v>19018.823292121178</v>
          </cell>
          <cell r="J456">
            <v>24607.937218539337</v>
          </cell>
          <cell r="K456">
            <v>28574.455781952343</v>
          </cell>
          <cell r="L456">
            <v>23767.682856911531</v>
          </cell>
          <cell r="M456">
            <v>26175.687664267742</v>
          </cell>
          <cell r="N456">
            <v>21084.589151074706</v>
          </cell>
          <cell r="O456">
            <v>26415.427667850308</v>
          </cell>
          <cell r="P456">
            <v>26494.255666034489</v>
          </cell>
          <cell r="Q456">
            <v>25625.423631537618</v>
          </cell>
          <cell r="R456">
            <v>24743.336274929934</v>
          </cell>
          <cell r="S456">
            <v>27417.041176904531</v>
          </cell>
          <cell r="T456">
            <v>34592.339347448622</v>
          </cell>
          <cell r="U456">
            <v>32060.890096080497</v>
          </cell>
          <cell r="V456">
            <v>32060.890096080497</v>
          </cell>
          <cell r="W456">
            <v>32060.890096080497</v>
          </cell>
          <cell r="X456">
            <v>32060.890096080497</v>
          </cell>
          <cell r="Y456">
            <v>32060.890096080497</v>
          </cell>
          <cell r="Z456">
            <v>32060.890096080497</v>
          </cell>
          <cell r="AA456">
            <v>32060.890096080497</v>
          </cell>
          <cell r="AB456">
            <v>32060.890096080497</v>
          </cell>
          <cell r="AC456">
            <v>32060.890096080497</v>
          </cell>
          <cell r="AD456">
            <v>32060.890096080497</v>
          </cell>
          <cell r="AE456">
            <v>16777.024533811225</v>
          </cell>
          <cell r="AF456">
            <v>19056.571824790011</v>
          </cell>
          <cell r="AG456">
            <v>22013.629667939789</v>
          </cell>
          <cell r="AH456">
            <v>20995.634203223286</v>
          </cell>
          <cell r="AI456">
            <v>17031.881067971888</v>
          </cell>
          <cell r="AJ456">
            <v>19928.938951983942</v>
          </cell>
          <cell r="AK456">
            <v>21149.67394039077</v>
          </cell>
          <cell r="AL456">
            <v>19635.401571960698</v>
          </cell>
          <cell r="AM456">
            <v>19018.823292121178</v>
          </cell>
          <cell r="AN456">
            <v>24607.937218539337</v>
          </cell>
          <cell r="AO456">
            <v>28574.455781952343</v>
          </cell>
          <cell r="AP456">
            <v>23767.682856911531</v>
          </cell>
          <cell r="AQ456">
            <v>26175.687664267742</v>
          </cell>
          <cell r="AR456">
            <v>21084.589151074706</v>
          </cell>
          <cell r="AS456">
            <v>26415.427667850308</v>
          </cell>
          <cell r="AT456">
            <v>26494.255666034489</v>
          </cell>
          <cell r="AU456">
            <v>25625.423631537618</v>
          </cell>
          <cell r="AV456">
            <v>24743.336274929934</v>
          </cell>
          <cell r="AW456">
            <v>27417.041176904531</v>
          </cell>
          <cell r="AX456">
            <v>34592.339347448622</v>
          </cell>
          <cell r="AY456">
            <v>32060.890096080497</v>
          </cell>
          <cell r="AZ456">
            <v>32060.890096080497</v>
          </cell>
          <cell r="BA456">
            <v>32060.890096080497</v>
          </cell>
          <cell r="BB456">
            <v>32060.890096080497</v>
          </cell>
          <cell r="BC456">
            <v>32060.890096080497</v>
          </cell>
          <cell r="BD456">
            <v>32060.890096080497</v>
          </cell>
          <cell r="BE456">
            <v>32060.890096080497</v>
          </cell>
          <cell r="BF456">
            <v>32060.890096080497</v>
          </cell>
          <cell r="BG456">
            <v>32060.890096080497</v>
          </cell>
          <cell r="BH456">
            <v>32060.890096080497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2.957386796061487</v>
          </cell>
          <cell r="CN456">
            <v>3.3400164408234869</v>
          </cell>
          <cell r="CO456">
            <v>3.8398088953799072</v>
          </cell>
          <cell r="CP456">
            <v>3.7260713081672971</v>
          </cell>
          <cell r="CQ456">
            <v>2.9925447718927196</v>
          </cell>
          <cell r="CR456">
            <v>3.4931294755780247</v>
          </cell>
          <cell r="CS456">
            <v>3.6663258337684828</v>
          </cell>
          <cell r="CT456">
            <v>3.4223782912041929</v>
          </cell>
          <cell r="CU456">
            <v>3.3387728838326809</v>
          </cell>
          <cell r="CV456">
            <v>4.3538266945070481</v>
          </cell>
          <cell r="CW456">
            <v>5.0658145768753275</v>
          </cell>
          <cell r="CX456">
            <v>4.1375910573187165</v>
          </cell>
          <cell r="CY456">
            <v>4.5054995840294252</v>
          </cell>
          <cell r="CZ456">
            <v>3.7544632292171127</v>
          </cell>
          <cell r="DA456">
            <v>4.5644146480685164</v>
          </cell>
          <cell r="DB456">
            <v>4.5780356151077024</v>
          </cell>
          <cell r="DC456">
            <v>4.4279070722412444</v>
          </cell>
          <cell r="DD456">
            <v>4.2754880956491528</v>
          </cell>
          <cell r="DE456">
            <v>4.7374869689075476</v>
          </cell>
          <cell r="DF456">
            <v>5.9773319748527411</v>
          </cell>
          <cell r="DG456">
            <v>5.5399139557665071</v>
          </cell>
          <cell r="DH456">
            <v>5.5399139557665071</v>
          </cell>
          <cell r="DI456">
            <v>5.5399139557665071</v>
          </cell>
          <cell r="DJ456">
            <v>5.5399139557665071</v>
          </cell>
          <cell r="DK456">
            <v>5.5399139557665071</v>
          </cell>
          <cell r="DL456">
            <v>5.5399139557665071</v>
          </cell>
          <cell r="DM456">
            <v>5.5399139557665071</v>
          </cell>
          <cell r="DN456">
            <v>5.5399139557665071</v>
          </cell>
          <cell r="DO456">
            <v>5.5399139557665071</v>
          </cell>
          <cell r="DP456">
            <v>5.5399139557665071</v>
          </cell>
          <cell r="DQ456">
            <v>15.542251976906897</v>
          </cell>
          <cell r="DR456">
            <v>15.631595456599035</v>
          </cell>
          <cell r="DS456">
            <v>15.706853075762773</v>
          </cell>
          <cell r="DT456">
            <v>15.43778439296049</v>
          </cell>
          <cell r="DU456">
            <v>15.59297902431852</v>
          </cell>
          <cell r="DV456">
            <v>15.630635258982661</v>
          </cell>
          <cell r="DW456">
            <v>15.804463321770644</v>
          </cell>
          <cell r="DX456">
            <v>15.71878272000415</v>
          </cell>
          <cell r="DY456">
            <v>15.606441946443249</v>
          </cell>
          <cell r="DZ456">
            <v>15.484999934252855</v>
          </cell>
          <cell r="EA456">
            <v>15.453818736653227</v>
          </cell>
          <cell r="EB456">
            <v>15.737886715223601</v>
          </cell>
          <cell r="EC456">
            <v>15.917039041135414</v>
          </cell>
          <cell r="ED456">
            <v>15.385953769541311</v>
          </cell>
          <cell r="EE456">
            <v>15.855490854027432</v>
          </cell>
          <cell r="EF456">
            <v>15.855490854027432</v>
          </cell>
          <cell r="EG456">
            <v>15.855490854027432</v>
          </cell>
          <cell r="EH456">
            <v>15.855490854027432</v>
          </cell>
          <cell r="EI456">
            <v>15.855490854027432</v>
          </cell>
          <cell r="EJ456">
            <v>15.855490854027432</v>
          </cell>
          <cell r="EK456">
            <v>15.855490854027432</v>
          </cell>
          <cell r="EL456">
            <v>15.855490854027432</v>
          </cell>
          <cell r="EM456">
            <v>15.855490854027432</v>
          </cell>
          <cell r="EN456">
            <v>15.855490854027432</v>
          </cell>
          <cell r="EO456">
            <v>15.855490854027432</v>
          </cell>
          <cell r="EP456">
            <v>15.855490854027432</v>
          </cell>
          <cell r="EQ456">
            <v>15.855490854027432</v>
          </cell>
          <cell r="ER456">
            <v>15.855490854027432</v>
          </cell>
          <cell r="ES456">
            <v>15.855490854027432</v>
          </cell>
          <cell r="ET456">
            <v>15.855490854027432</v>
          </cell>
        </row>
        <row r="457">
          <cell r="A457">
            <v>40434.514587883568</v>
          </cell>
          <cell r="B457">
            <v>37498.777746613341</v>
          </cell>
          <cell r="C457">
            <v>47759.983098857061</v>
          </cell>
          <cell r="D457">
            <v>16841.863539072368</v>
          </cell>
          <cell r="E457">
            <v>17870.940178392171</v>
          </cell>
          <cell r="F457">
            <v>22248.315750644229</v>
          </cell>
          <cell r="G457">
            <v>22338.702952221804</v>
          </cell>
          <cell r="H457">
            <v>20630.164925717752</v>
          </cell>
          <cell r="I457">
            <v>19282.707861780054</v>
          </cell>
          <cell r="J457">
            <v>21684.213164623703</v>
          </cell>
          <cell r="K457">
            <v>21445.818570115112</v>
          </cell>
          <cell r="L457">
            <v>25986.637840597905</v>
          </cell>
          <cell r="M457">
            <v>25537.711488473316</v>
          </cell>
          <cell r="N457">
            <v>23588.090427000039</v>
          </cell>
          <cell r="O457">
            <v>23029.326630106705</v>
          </cell>
          <cell r="P457">
            <v>26209.115839400121</v>
          </cell>
          <cell r="Q457">
            <v>23505.16589661406</v>
          </cell>
          <cell r="R457">
            <v>26294.138628786131</v>
          </cell>
          <cell r="S457">
            <v>24741.62207522129</v>
          </cell>
          <cell r="T457">
            <v>30194.577517683378</v>
          </cell>
          <cell r="U457">
            <v>33984.447222214541</v>
          </cell>
          <cell r="V457">
            <v>33984.447222214541</v>
          </cell>
          <cell r="W457">
            <v>33984.447222214541</v>
          </cell>
          <cell r="X457">
            <v>33984.447222214541</v>
          </cell>
          <cell r="Y457">
            <v>33984.447222214541</v>
          </cell>
          <cell r="Z457">
            <v>33984.447222214541</v>
          </cell>
          <cell r="AA457">
            <v>33984.447222214541</v>
          </cell>
          <cell r="AB457">
            <v>33984.447222214541</v>
          </cell>
          <cell r="AC457">
            <v>33984.447222214541</v>
          </cell>
          <cell r="AD457">
            <v>33984.447222214541</v>
          </cell>
          <cell r="AE457">
            <v>18277.082926157051</v>
          </cell>
          <cell r="AF457">
            <v>16950.080333343711</v>
          </cell>
          <cell r="AG457">
            <v>21588.31831039819</v>
          </cell>
          <cell r="AH457">
            <v>16841.863539072368</v>
          </cell>
          <cell r="AI457">
            <v>17870.940178392171</v>
          </cell>
          <cell r="AJ457">
            <v>22248.315750644229</v>
          </cell>
          <cell r="AK457">
            <v>22338.702952221804</v>
          </cell>
          <cell r="AL457">
            <v>20630.164925717752</v>
          </cell>
          <cell r="AM457">
            <v>19282.707861780054</v>
          </cell>
          <cell r="AN457">
            <v>21684.213164623703</v>
          </cell>
          <cell r="AO457">
            <v>21445.818570115112</v>
          </cell>
          <cell r="AP457">
            <v>25986.637840597905</v>
          </cell>
          <cell r="AQ457">
            <v>25537.711488473316</v>
          </cell>
          <cell r="AR457">
            <v>23588.090427000039</v>
          </cell>
          <cell r="AS457">
            <v>23029.326630106705</v>
          </cell>
          <cell r="AT457">
            <v>26209.115839400121</v>
          </cell>
          <cell r="AU457">
            <v>23505.16589661406</v>
          </cell>
          <cell r="AV457">
            <v>26294.138628786131</v>
          </cell>
          <cell r="AW457">
            <v>24741.62207522129</v>
          </cell>
          <cell r="AX457">
            <v>30194.577517683378</v>
          </cell>
          <cell r="AY457">
            <v>33984.447222214541</v>
          </cell>
          <cell r="AZ457">
            <v>33984.447222214541</v>
          </cell>
          <cell r="BA457">
            <v>33984.447222214541</v>
          </cell>
          <cell r="BB457">
            <v>33984.447222214541</v>
          </cell>
          <cell r="BC457">
            <v>33984.447222214541</v>
          </cell>
          <cell r="BD457">
            <v>33984.447222214541</v>
          </cell>
          <cell r="BE457">
            <v>33984.447222214541</v>
          </cell>
          <cell r="BF457">
            <v>33984.447222214541</v>
          </cell>
          <cell r="BG457">
            <v>33984.447222214541</v>
          </cell>
          <cell r="BH457">
            <v>33984.447222214541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3.1717551748024539</v>
          </cell>
          <cell r="CN457">
            <v>3.0351439918579586</v>
          </cell>
          <cell r="CO457">
            <v>3.7497201770810658</v>
          </cell>
          <cell r="CP457">
            <v>2.9919577490997749</v>
          </cell>
          <cell r="CQ457">
            <v>3.1410988208884434</v>
          </cell>
          <cell r="CR457">
            <v>3.9331065289438052</v>
          </cell>
          <cell r="CS457">
            <v>3.9218340438625314</v>
          </cell>
          <cell r="CT457">
            <v>3.5656301198508236</v>
          </cell>
          <cell r="CU457">
            <v>3.3275414322410786</v>
          </cell>
          <cell r="CV457">
            <v>3.8191417409037314</v>
          </cell>
          <cell r="CW457">
            <v>3.7643241062726722</v>
          </cell>
          <cell r="CX457">
            <v>4.5931698882263046</v>
          </cell>
          <cell r="CY457">
            <v>4.5119285254375585</v>
          </cell>
          <cell r="CZ457">
            <v>4.126969220788717</v>
          </cell>
          <cell r="DA457">
            <v>4.069166314573784</v>
          </cell>
          <cell r="DB457">
            <v>4.631019092370007</v>
          </cell>
          <cell r="DC457">
            <v>4.1532447223154989</v>
          </cell>
          <cell r="DD457">
            <v>4.646042192094006</v>
          </cell>
          <cell r="DE457">
            <v>4.3717203170320884</v>
          </cell>
          <cell r="DF457">
            <v>5.3352301476812576</v>
          </cell>
          <cell r="DG457">
            <v>6.0048810838984261</v>
          </cell>
          <cell r="DH457">
            <v>6.0048810838984261</v>
          </cell>
          <cell r="DI457">
            <v>6.0048810838984261</v>
          </cell>
          <cell r="DJ457">
            <v>6.0048810838984261</v>
          </cell>
          <cell r="DK457">
            <v>6.0048810838984261</v>
          </cell>
          <cell r="DL457">
            <v>6.0048810838984261</v>
          </cell>
          <cell r="DM457">
            <v>6.0048810838984261</v>
          </cell>
          <cell r="DN457">
            <v>6.0048810838984261</v>
          </cell>
          <cell r="DO457">
            <v>6.0048810838984261</v>
          </cell>
          <cell r="DP457">
            <v>6.0048810838984261</v>
          </cell>
          <cell r="DQ457">
            <v>15.787536249801914</v>
          </cell>
          <cell r="DR457">
            <v>15.300287689912494</v>
          </cell>
          <cell r="DS457">
            <v>15.773464357219442</v>
          </cell>
          <cell r="DT457">
            <v>15.422039934137707</v>
          </cell>
          <cell r="DU457">
            <v>15.587373315097413</v>
          </cell>
          <cell r="DV457">
            <v>15.497746953770166</v>
          </cell>
          <cell r="DW457">
            <v>15.605434909280763</v>
          </cell>
          <cell r="DX457">
            <v>15.85161609495594</v>
          </cell>
          <cell r="DY457">
            <v>15.876387321806046</v>
          </cell>
          <cell r="DZ457">
            <v>15.555537662944095</v>
          </cell>
          <cell r="EA457">
            <v>15.608556983038868</v>
          </cell>
          <cell r="EB457">
            <v>15.500464774649499</v>
          </cell>
          <cell r="EC457">
            <v>15.506968350822261</v>
          </cell>
          <cell r="ED457">
            <v>15.65916822299477</v>
          </cell>
          <cell r="EE457">
            <v>15.505398571683799</v>
          </cell>
          <cell r="EF457">
            <v>15.505398571683799</v>
          </cell>
          <cell r="EG457">
            <v>15.505398571683799</v>
          </cell>
          <cell r="EH457">
            <v>15.505398571683799</v>
          </cell>
          <cell r="EI457">
            <v>15.505398571683799</v>
          </cell>
          <cell r="EJ457">
            <v>15.505398571683799</v>
          </cell>
          <cell r="EK457">
            <v>15.505398571683799</v>
          </cell>
          <cell r="EL457">
            <v>15.505398571683799</v>
          </cell>
          <cell r="EM457">
            <v>15.505398571683799</v>
          </cell>
          <cell r="EN457">
            <v>15.505398571683799</v>
          </cell>
          <cell r="EO457">
            <v>15.505398571683799</v>
          </cell>
          <cell r="EP457">
            <v>15.505398571683799</v>
          </cell>
          <cell r="EQ457">
            <v>15.505398571683799</v>
          </cell>
          <cell r="ER457">
            <v>15.505398571683799</v>
          </cell>
          <cell r="ES457">
            <v>15.505398571683799</v>
          </cell>
          <cell r="ET457">
            <v>15.505398571683799</v>
          </cell>
        </row>
        <row r="458">
          <cell r="A458">
            <v>38863.548264294179</v>
          </cell>
          <cell r="B458">
            <v>40714.806459161766</v>
          </cell>
          <cell r="C458">
            <v>41601.037950805112</v>
          </cell>
          <cell r="D458">
            <v>16258.932753059458</v>
          </cell>
          <cell r="E458">
            <v>22241.507394188702</v>
          </cell>
          <cell r="F458">
            <v>20991.58188078236</v>
          </cell>
          <cell r="G458">
            <v>17853.734727496128</v>
          </cell>
          <cell r="H458">
            <v>23799.980572013894</v>
          </cell>
          <cell r="I458">
            <v>20488.444562340508</v>
          </cell>
          <cell r="J458">
            <v>26308.161711722496</v>
          </cell>
          <cell r="K458">
            <v>21009.901737016691</v>
          </cell>
          <cell r="L458">
            <v>24493.338858490773</v>
          </cell>
          <cell r="M458">
            <v>23989.633383096731</v>
          </cell>
          <cell r="N458">
            <v>25136.689761894595</v>
          </cell>
          <cell r="O458">
            <v>26052.882458704495</v>
          </cell>
          <cell r="P458">
            <v>27384.169729169022</v>
          </cell>
          <cell r="Q458">
            <v>28381.204024718303</v>
          </cell>
          <cell r="R458">
            <v>27162.662453538229</v>
          </cell>
          <cell r="S458">
            <v>27083.533547059153</v>
          </cell>
          <cell r="T458">
            <v>28250.805087234337</v>
          </cell>
          <cell r="U458">
            <v>30277.874231300939</v>
          </cell>
          <cell r="V458">
            <v>30277.874231300939</v>
          </cell>
          <cell r="W458">
            <v>30277.874231300939</v>
          </cell>
          <cell r="X458">
            <v>30277.874231300939</v>
          </cell>
          <cell r="Y458">
            <v>30277.874231300939</v>
          </cell>
          <cell r="Z458">
            <v>30277.874231300939</v>
          </cell>
          <cell r="AA458">
            <v>30277.874231300939</v>
          </cell>
          <cell r="AB458">
            <v>30277.874231300939</v>
          </cell>
          <cell r="AC458">
            <v>30277.874231300939</v>
          </cell>
          <cell r="AD458">
            <v>30277.874231300939</v>
          </cell>
          <cell r="AE458">
            <v>17566.979637837932</v>
          </cell>
          <cell r="AF458">
            <v>18403.779581900119</v>
          </cell>
          <cell r="AG458">
            <v>18804.371171279334</v>
          </cell>
          <cell r="AH458">
            <v>16258.932753059458</v>
          </cell>
          <cell r="AI458">
            <v>22241.507394188702</v>
          </cell>
          <cell r="AJ458">
            <v>20991.58188078236</v>
          </cell>
          <cell r="AK458">
            <v>17853.734727496128</v>
          </cell>
          <cell r="AL458">
            <v>23799.980572013894</v>
          </cell>
          <cell r="AM458">
            <v>20488.444562340508</v>
          </cell>
          <cell r="AN458">
            <v>26308.161711722496</v>
          </cell>
          <cell r="AO458">
            <v>21009.901737016691</v>
          </cell>
          <cell r="AP458">
            <v>24493.338858490773</v>
          </cell>
          <cell r="AQ458">
            <v>23989.633383096731</v>
          </cell>
          <cell r="AR458">
            <v>25136.689761894595</v>
          </cell>
          <cell r="AS458">
            <v>26052.882458704495</v>
          </cell>
          <cell r="AT458">
            <v>27384.169729169022</v>
          </cell>
          <cell r="AU458">
            <v>28381.204024718303</v>
          </cell>
          <cell r="AV458">
            <v>27162.662453538229</v>
          </cell>
          <cell r="AW458">
            <v>27083.533547059153</v>
          </cell>
          <cell r="AX458">
            <v>28250.805087234337</v>
          </cell>
          <cell r="AY458">
            <v>30277.874231300939</v>
          </cell>
          <cell r="AZ458">
            <v>30277.874231300939</v>
          </cell>
          <cell r="BA458">
            <v>30277.874231300939</v>
          </cell>
          <cell r="BB458">
            <v>30277.874231300939</v>
          </cell>
          <cell r="BC458">
            <v>30277.874231300939</v>
          </cell>
          <cell r="BD458">
            <v>30277.874231300939</v>
          </cell>
          <cell r="BE458">
            <v>30277.874231300939</v>
          </cell>
          <cell r="BF458">
            <v>30277.874231300939</v>
          </cell>
          <cell r="BG458">
            <v>30277.874231300939</v>
          </cell>
          <cell r="BH458">
            <v>30277.874231300939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3.0885294491209234</v>
          </cell>
          <cell r="CN458">
            <v>3.2549129418724436</v>
          </cell>
          <cell r="CO458">
            <v>3.3209372862767785</v>
          </cell>
          <cell r="CP458">
            <v>2.8425134052604597</v>
          </cell>
          <cell r="CQ458">
            <v>3.8841687544953385</v>
          </cell>
          <cell r="CR458">
            <v>3.7152586909797161</v>
          </cell>
          <cell r="CS458">
            <v>3.1786325086262832</v>
          </cell>
          <cell r="CT458">
            <v>4.1674247757460448</v>
          </cell>
          <cell r="CU458">
            <v>3.5518410931836453</v>
          </cell>
          <cell r="CV458">
            <v>4.5931459994680433</v>
          </cell>
          <cell r="CW458">
            <v>3.6784238726533154</v>
          </cell>
          <cell r="CX458">
            <v>4.3030857986981346</v>
          </cell>
          <cell r="CY458">
            <v>4.2042482499676099</v>
          </cell>
          <cell r="CZ458">
            <v>4.4423012816326528</v>
          </cell>
          <cell r="DA458">
            <v>4.5874078293186873</v>
          </cell>
          <cell r="DB458">
            <v>4.8218217241067789</v>
          </cell>
          <cell r="DC458">
            <v>4.9973801461259848</v>
          </cell>
          <cell r="DD458">
            <v>4.7828185845466784</v>
          </cell>
          <cell r="DE458">
            <v>4.7688855172293509</v>
          </cell>
          <cell r="DF458">
            <v>4.9744194196997649</v>
          </cell>
          <cell r="DG458">
            <v>5.3313470217338574</v>
          </cell>
          <cell r="DH458">
            <v>5.3313470217338574</v>
          </cell>
          <cell r="DI458">
            <v>5.3313470217338574</v>
          </cell>
          <cell r="DJ458">
            <v>5.3313470217338574</v>
          </cell>
          <cell r="DK458">
            <v>5.3313470217338574</v>
          </cell>
          <cell r="DL458">
            <v>5.3313470217338574</v>
          </cell>
          <cell r="DM458">
            <v>5.3313470217338574</v>
          </cell>
          <cell r="DN458">
            <v>5.3313470217338574</v>
          </cell>
          <cell r="DO458">
            <v>5.3313470217338574</v>
          </cell>
          <cell r="DP458">
            <v>5.3313470217338574</v>
          </cell>
          <cell r="DQ458">
            <v>15.583050810877317</v>
          </cell>
          <cell r="DR458">
            <v>15.490833341308452</v>
          </cell>
          <cell r="DS458">
            <v>15.513338761224333</v>
          </cell>
          <cell r="DT458">
            <v>15.670997772190674</v>
          </cell>
          <cell r="DU458">
            <v>15.688205262936531</v>
          </cell>
          <cell r="DV458">
            <v>15.479725106262904</v>
          </cell>
          <cell r="DW458">
            <v>15.388485956279009</v>
          </cell>
          <cell r="DX458">
            <v>15.646455481136465</v>
          </cell>
          <cell r="DY458">
            <v>15.8038390107189</v>
          </cell>
          <cell r="DZ458">
            <v>15.69232839167965</v>
          </cell>
          <cell r="EA458">
            <v>15.648380016749796</v>
          </cell>
          <cell r="EB458">
            <v>15.59463164521841</v>
          </cell>
          <cell r="EC458">
            <v>15.633002396538942</v>
          </cell>
          <cell r="ED458">
            <v>15.502695296245719</v>
          </cell>
          <cell r="EE458">
            <v>15.559497392983069</v>
          </cell>
          <cell r="EF458">
            <v>15.559497392983069</v>
          </cell>
          <cell r="EG458">
            <v>15.559497392983069</v>
          </cell>
          <cell r="EH458">
            <v>15.559497392983069</v>
          </cell>
          <cell r="EI458">
            <v>15.559497392983069</v>
          </cell>
          <cell r="EJ458">
            <v>15.559497392983069</v>
          </cell>
          <cell r="EK458">
            <v>15.559497392983069</v>
          </cell>
          <cell r="EL458">
            <v>15.559497392983069</v>
          </cell>
          <cell r="EM458">
            <v>15.559497392983069</v>
          </cell>
          <cell r="EN458">
            <v>15.559497392983069</v>
          </cell>
          <cell r="EO458">
            <v>15.559497392983069</v>
          </cell>
          <cell r="EP458">
            <v>15.559497392983069</v>
          </cell>
          <cell r="EQ458">
            <v>15.559497392983069</v>
          </cell>
          <cell r="ER458">
            <v>15.559497392983069</v>
          </cell>
          <cell r="ES458">
            <v>15.559497392983069</v>
          </cell>
          <cell r="ET458">
            <v>15.559497392983069</v>
          </cell>
        </row>
        <row r="459">
          <cell r="A459">
            <v>37793.406260011296</v>
          </cell>
          <cell r="B459">
            <v>39676.331880289428</v>
          </cell>
          <cell r="C459">
            <v>39581.716287942574</v>
          </cell>
          <cell r="D459">
            <v>16822.934629926851</v>
          </cell>
          <cell r="E459">
            <v>18844.316427823072</v>
          </cell>
          <cell r="F459">
            <v>19872.481147442544</v>
          </cell>
          <cell r="G459">
            <v>18986.847919054446</v>
          </cell>
          <cell r="H459">
            <v>21264.593198677121</v>
          </cell>
          <cell r="I459">
            <v>20575.250225605098</v>
          </cell>
          <cell r="J459">
            <v>22794.537415833143</v>
          </cell>
          <cell r="K459">
            <v>22662.654956493578</v>
          </cell>
          <cell r="L459">
            <v>23666.592926210749</v>
          </cell>
          <cell r="M459">
            <v>26181.748692578665</v>
          </cell>
          <cell r="N459">
            <v>24939.927686017676</v>
          </cell>
          <cell r="O459">
            <v>28922.206808381703</v>
          </cell>
          <cell r="P459">
            <v>23640.033721839889</v>
          </cell>
          <cell r="Q459">
            <v>27758.772961548115</v>
          </cell>
          <cell r="R459">
            <v>26455.301545168484</v>
          </cell>
          <cell r="S459">
            <v>26621.30328324372</v>
          </cell>
          <cell r="T459">
            <v>29588.249823401206</v>
          </cell>
          <cell r="U459">
            <v>29186.061283256015</v>
          </cell>
          <cell r="V459">
            <v>29186.061283256015</v>
          </cell>
          <cell r="W459">
            <v>29186.061283256015</v>
          </cell>
          <cell r="X459">
            <v>29186.061283256015</v>
          </cell>
          <cell r="Y459">
            <v>29186.061283256015</v>
          </cell>
          <cell r="Z459">
            <v>29186.061283256015</v>
          </cell>
          <cell r="AA459">
            <v>29186.061283256015</v>
          </cell>
          <cell r="AB459">
            <v>29186.061283256015</v>
          </cell>
          <cell r="AC459">
            <v>29186.061283256015</v>
          </cell>
          <cell r="AD459">
            <v>29186.061283256015</v>
          </cell>
          <cell r="AE459">
            <v>17083.257393255746</v>
          </cell>
          <cell r="AF459">
            <v>17934.371547991308</v>
          </cell>
          <cell r="AG459">
            <v>17891.603703612403</v>
          </cell>
          <cell r="AH459">
            <v>16822.934629926851</v>
          </cell>
          <cell r="AI459">
            <v>18844.316427823072</v>
          </cell>
          <cell r="AJ459">
            <v>19872.481147442544</v>
          </cell>
          <cell r="AK459">
            <v>18986.847919054446</v>
          </cell>
          <cell r="AL459">
            <v>21264.593198677121</v>
          </cell>
          <cell r="AM459">
            <v>20575.250225605098</v>
          </cell>
          <cell r="AN459">
            <v>22794.537415833143</v>
          </cell>
          <cell r="AO459">
            <v>22662.654956493578</v>
          </cell>
          <cell r="AP459">
            <v>23666.592926210749</v>
          </cell>
          <cell r="AQ459">
            <v>26181.748692578665</v>
          </cell>
          <cell r="AR459">
            <v>24939.927686017676</v>
          </cell>
          <cell r="AS459">
            <v>28922.206808381703</v>
          </cell>
          <cell r="AT459">
            <v>23640.033721839889</v>
          </cell>
          <cell r="AU459">
            <v>27758.772961548115</v>
          </cell>
          <cell r="AV459">
            <v>26455.301545168484</v>
          </cell>
          <cell r="AW459">
            <v>26621.30328324372</v>
          </cell>
          <cell r="AX459">
            <v>29588.249823401206</v>
          </cell>
          <cell r="AY459">
            <v>29186.061283256015</v>
          </cell>
          <cell r="AZ459">
            <v>29186.061283256015</v>
          </cell>
          <cell r="BA459">
            <v>29186.061283256015</v>
          </cell>
          <cell r="BB459">
            <v>29186.061283256015</v>
          </cell>
          <cell r="BC459">
            <v>29186.061283256015</v>
          </cell>
          <cell r="BD459">
            <v>29186.061283256015</v>
          </cell>
          <cell r="BE459">
            <v>29186.061283256015</v>
          </cell>
          <cell r="BF459">
            <v>29186.061283256015</v>
          </cell>
          <cell r="BG459">
            <v>29186.061283256015</v>
          </cell>
          <cell r="BH459">
            <v>29186.061283256015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2.9675211514365887</v>
          </cell>
          <cell r="CN459">
            <v>3.1642393544306642</v>
          </cell>
          <cell r="CO459">
            <v>3.0466691927723164</v>
          </cell>
          <cell r="CP459">
            <v>2.9215792341438385</v>
          </cell>
          <cell r="CQ459">
            <v>3.2702593777950493</v>
          </cell>
          <cell r="CR459">
            <v>3.4786769965898916</v>
          </cell>
          <cell r="CS459">
            <v>3.317586981557294</v>
          </cell>
          <cell r="CT459">
            <v>3.738158150580476</v>
          </cell>
          <cell r="CU459">
            <v>3.6370956346759122</v>
          </cell>
          <cell r="CV459">
            <v>3.9603422338765335</v>
          </cell>
          <cell r="CW459">
            <v>3.9289911129158166</v>
          </cell>
          <cell r="CX459">
            <v>4.1199451984697317</v>
          </cell>
          <cell r="CY459">
            <v>4.6782306797412589</v>
          </cell>
          <cell r="CZ459">
            <v>4.3314042695716166</v>
          </cell>
          <cell r="DA459">
            <v>5.1202104936708492</v>
          </cell>
          <cell r="DB459">
            <v>4.185086896557948</v>
          </cell>
          <cell r="DC459">
            <v>4.9142432854727938</v>
          </cell>
          <cell r="DD459">
            <v>4.6834846829717955</v>
          </cell>
          <cell r="DE459">
            <v>4.7128726147742235</v>
          </cell>
          <cell r="DF459">
            <v>5.2381226729638461</v>
          </cell>
          <cell r="DG459">
            <v>5.1669216751517153</v>
          </cell>
          <cell r="DH459">
            <v>5.1669216751517153</v>
          </cell>
          <cell r="DI459">
            <v>5.1669216751517153</v>
          </cell>
          <cell r="DJ459">
            <v>5.1669216751517153</v>
          </cell>
          <cell r="DK459">
            <v>5.1669216751517153</v>
          </cell>
          <cell r="DL459">
            <v>5.1669216751517153</v>
          </cell>
          <cell r="DM459">
            <v>5.1669216751517153</v>
          </cell>
          <cell r="DN459">
            <v>5.1669216751517153</v>
          </cell>
          <cell r="DO459">
            <v>5.1669216751517153</v>
          </cell>
          <cell r="DP459">
            <v>5.1669216751517153</v>
          </cell>
          <cell r="DQ459">
            <v>15.771899347835046</v>
          </cell>
          <cell r="DR459">
            <v>15.528302069261601</v>
          </cell>
          <cell r="DS459">
            <v>16.089076049001601</v>
          </cell>
          <cell r="DT459">
            <v>15.775793900835252</v>
          </cell>
          <cell r="DU459">
            <v>15.787207747608893</v>
          </cell>
          <cell r="DV459">
            <v>15.651109281483073</v>
          </cell>
          <cell r="DW459">
            <v>15.679697837989789</v>
          </cell>
          <cell r="DX459">
            <v>15.584990549258531</v>
          </cell>
          <cell r="DY459">
            <v>15.498780957494564</v>
          </cell>
          <cell r="DZ459">
            <v>15.769038066063686</v>
          </cell>
          <cell r="EA459">
            <v>15.802903048093334</v>
          </cell>
          <cell r="EB459">
            <v>15.738068711166097</v>
          </cell>
          <cell r="EC459">
            <v>15.332894687399042</v>
          </cell>
          <cell r="ED459">
            <v>15.77515391089227</v>
          </cell>
          <cell r="EE459">
            <v>15.475715863759456</v>
          </cell>
          <cell r="EF459">
            <v>15.475715863759456</v>
          </cell>
          <cell r="EG459">
            <v>15.475715863759456</v>
          </cell>
          <cell r="EH459">
            <v>15.475715863759456</v>
          </cell>
          <cell r="EI459">
            <v>15.475715863759456</v>
          </cell>
          <cell r="EJ459">
            <v>15.475715863759456</v>
          </cell>
          <cell r="EK459">
            <v>15.475715863759456</v>
          </cell>
          <cell r="EL459">
            <v>15.475715863759456</v>
          </cell>
          <cell r="EM459">
            <v>15.475715863759456</v>
          </cell>
          <cell r="EN459">
            <v>15.475715863759456</v>
          </cell>
          <cell r="EO459">
            <v>15.475715863759456</v>
          </cell>
          <cell r="EP459">
            <v>15.475715863759456</v>
          </cell>
          <cell r="EQ459">
            <v>15.475715863759456</v>
          </cell>
          <cell r="ER459">
            <v>15.475715863759456</v>
          </cell>
          <cell r="ES459">
            <v>15.475715863759456</v>
          </cell>
          <cell r="ET459">
            <v>15.475715863759456</v>
          </cell>
        </row>
        <row r="460">
          <cell r="A460">
            <v>43763.034996168855</v>
          </cell>
          <cell r="B460">
            <v>41886.427975396131</v>
          </cell>
          <cell r="C460">
            <v>38431.375027386675</v>
          </cell>
          <cell r="D460">
            <v>17565.722719996382</v>
          </cell>
          <cell r="E460">
            <v>18218.506945176894</v>
          </cell>
          <cell r="F460">
            <v>18884.538365254179</v>
          </cell>
          <cell r="G460">
            <v>13804.244844052719</v>
          </cell>
          <cell r="H460">
            <v>20859.313667804163</v>
          </cell>
          <cell r="I460">
            <v>17516.169532318814</v>
          </cell>
          <cell r="J460">
            <v>20348.829023600752</v>
          </cell>
          <cell r="K460">
            <v>21395.666047751347</v>
          </cell>
          <cell r="L460">
            <v>21390.198479095092</v>
          </cell>
          <cell r="M460">
            <v>21413.587963714879</v>
          </cell>
          <cell r="N460">
            <v>26196.582584681732</v>
          </cell>
          <cell r="O460">
            <v>26075.4492529081</v>
          </cell>
          <cell r="P460">
            <v>23593.022069674098</v>
          </cell>
          <cell r="Q460">
            <v>27539.722289064168</v>
          </cell>
          <cell r="R460">
            <v>28598.89117546114</v>
          </cell>
          <cell r="S460">
            <v>27861.774583656537</v>
          </cell>
          <cell r="T460">
            <v>29565.788199437167</v>
          </cell>
          <cell r="U460">
            <v>32109.238806892823</v>
          </cell>
          <cell r="V460">
            <v>32109.238806892823</v>
          </cell>
          <cell r="W460">
            <v>32109.238806892823</v>
          </cell>
          <cell r="X460">
            <v>32109.238806892823</v>
          </cell>
          <cell r="Y460">
            <v>32109.238806892823</v>
          </cell>
          <cell r="Z460">
            <v>32109.238806892823</v>
          </cell>
          <cell r="AA460">
            <v>32109.238806892823</v>
          </cell>
          <cell r="AB460">
            <v>32109.238806892823</v>
          </cell>
          <cell r="AC460">
            <v>32109.238806892823</v>
          </cell>
          <cell r="AD460">
            <v>32109.238806892823</v>
          </cell>
          <cell r="AE460">
            <v>19781.630319483884</v>
          </cell>
          <cell r="AF460">
            <v>18933.37227835114</v>
          </cell>
          <cell r="AG460">
            <v>17371.630041832366</v>
          </cell>
          <cell r="AH460">
            <v>17565.722719996382</v>
          </cell>
          <cell r="AI460">
            <v>18218.506945176894</v>
          </cell>
          <cell r="AJ460">
            <v>18884.538365254179</v>
          </cell>
          <cell r="AK460">
            <v>13804.244844052719</v>
          </cell>
          <cell r="AL460">
            <v>20859.313667804163</v>
          </cell>
          <cell r="AM460">
            <v>17516.169532318814</v>
          </cell>
          <cell r="AN460">
            <v>20348.829023600752</v>
          </cell>
          <cell r="AO460">
            <v>21395.666047751347</v>
          </cell>
          <cell r="AP460">
            <v>21390.198479095092</v>
          </cell>
          <cell r="AQ460">
            <v>21413.587963714879</v>
          </cell>
          <cell r="AR460">
            <v>26196.582584681732</v>
          </cell>
          <cell r="AS460">
            <v>26075.4492529081</v>
          </cell>
          <cell r="AT460">
            <v>23593.022069674098</v>
          </cell>
          <cell r="AU460">
            <v>27539.722289064168</v>
          </cell>
          <cell r="AV460">
            <v>28598.89117546114</v>
          </cell>
          <cell r="AW460">
            <v>27861.774583656537</v>
          </cell>
          <cell r="AX460">
            <v>29565.788199437167</v>
          </cell>
          <cell r="AY460">
            <v>32109.238806892823</v>
          </cell>
          <cell r="AZ460">
            <v>32109.238806892823</v>
          </cell>
          <cell r="BA460">
            <v>32109.238806892823</v>
          </cell>
          <cell r="BB460">
            <v>32109.238806892823</v>
          </cell>
          <cell r="BC460">
            <v>32109.238806892823</v>
          </cell>
          <cell r="BD460">
            <v>32109.238806892823</v>
          </cell>
          <cell r="BE460">
            <v>32109.238806892823</v>
          </cell>
          <cell r="BF460">
            <v>32109.238806892823</v>
          </cell>
          <cell r="BG460">
            <v>32109.238806892823</v>
          </cell>
          <cell r="BH460">
            <v>32109.238806892823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3.5089425118256767</v>
          </cell>
          <cell r="CN460">
            <v>3.2822749022133473</v>
          </cell>
          <cell r="CO460">
            <v>2.9748575144048721</v>
          </cell>
          <cell r="CP460">
            <v>3.1451370501568738</v>
          </cell>
          <cell r="CQ460">
            <v>3.1671060370025597</v>
          </cell>
          <cell r="CR460">
            <v>3.3540079274536603</v>
          </cell>
          <cell r="CS460">
            <v>2.4424722769390477</v>
          </cell>
          <cell r="CT460">
            <v>3.6664694718584823</v>
          </cell>
          <cell r="CU460">
            <v>3.0738740445322796</v>
          </cell>
          <cell r="CV460">
            <v>3.4923505887936117</v>
          </cell>
          <cell r="CW460">
            <v>3.7511332139047262</v>
          </cell>
          <cell r="CX460">
            <v>3.795479929648943</v>
          </cell>
          <cell r="CY460">
            <v>3.7391653601326662</v>
          </cell>
          <cell r="CZ460">
            <v>4.539139328129969</v>
          </cell>
          <cell r="DA460">
            <v>4.5299514143331674</v>
          </cell>
          <cell r="DB460">
            <v>4.098692323814686</v>
          </cell>
          <cell r="DC460">
            <v>4.7843319102076673</v>
          </cell>
          <cell r="DD460">
            <v>4.968335780991084</v>
          </cell>
          <cell r="DE460">
            <v>4.8402803708929696</v>
          </cell>
          <cell r="DF460">
            <v>5.1363097437325411</v>
          </cell>
          <cell r="DG460">
            <v>5.5781701145656655</v>
          </cell>
          <cell r="DH460">
            <v>5.5781701145656655</v>
          </cell>
          <cell r="DI460">
            <v>5.5781701145656655</v>
          </cell>
          <cell r="DJ460">
            <v>5.5781701145656655</v>
          </cell>
          <cell r="DK460">
            <v>5.5781701145656655</v>
          </cell>
          <cell r="DL460">
            <v>5.5781701145656655</v>
          </cell>
          <cell r="DM460">
            <v>5.5781701145656655</v>
          </cell>
          <cell r="DN460">
            <v>5.5781701145656655</v>
          </cell>
          <cell r="DO460">
            <v>5.5781701145656655</v>
          </cell>
          <cell r="DP460">
            <v>5.5781701145656655</v>
          </cell>
          <cell r="DQ460">
            <v>15.445179642582081</v>
          </cell>
          <cell r="DR460">
            <v>15.803750253344472</v>
          </cell>
          <cell r="DS460">
            <v>15.998583708116016</v>
          </cell>
          <cell r="DT460">
            <v>15.301485104954992</v>
          </cell>
          <cell r="DU460">
            <v>15.760039946518074</v>
          </cell>
          <cell r="DV460">
            <v>15.425861355655311</v>
          </cell>
          <cell r="DW460">
            <v>15.484248990212578</v>
          </cell>
          <cell r="DX460">
            <v>15.586875878270586</v>
          </cell>
          <cell r="DY460">
            <v>15.612059854358421</v>
          </cell>
          <cell r="DZ460">
            <v>15.963522299825566</v>
          </cell>
          <cell r="EA460">
            <v>15.626814565592515</v>
          </cell>
          <cell r="EB460">
            <v>15.440282807605449</v>
          </cell>
          <cell r="EC460">
            <v>15.689962500633785</v>
          </cell>
          <cell r="ED460">
            <v>15.811688945376055</v>
          </cell>
          <cell r="EE460">
            <v>15.770497398322547</v>
          </cell>
          <cell r="EF460">
            <v>15.770497398322547</v>
          </cell>
          <cell r="EG460">
            <v>15.770497398322547</v>
          </cell>
          <cell r="EH460">
            <v>15.770497398322547</v>
          </cell>
          <cell r="EI460">
            <v>15.770497398322547</v>
          </cell>
          <cell r="EJ460">
            <v>15.770497398322547</v>
          </cell>
          <cell r="EK460">
            <v>15.770497398322547</v>
          </cell>
          <cell r="EL460">
            <v>15.770497398322547</v>
          </cell>
          <cell r="EM460">
            <v>15.770497398322547</v>
          </cell>
          <cell r="EN460">
            <v>15.770497398322547</v>
          </cell>
          <cell r="EO460">
            <v>15.770497398322547</v>
          </cell>
          <cell r="EP460">
            <v>15.770497398322547</v>
          </cell>
          <cell r="EQ460">
            <v>15.770497398322547</v>
          </cell>
          <cell r="ER460">
            <v>15.770497398322547</v>
          </cell>
          <cell r="ES460">
            <v>15.770497398322547</v>
          </cell>
          <cell r="ET460">
            <v>15.770497398322547</v>
          </cell>
        </row>
        <row r="461">
          <cell r="A461">
            <v>41845.610650038296</v>
          </cell>
          <cell r="B461">
            <v>44122.889705292488</v>
          </cell>
          <cell r="C461">
            <v>35819.882802789783</v>
          </cell>
          <cell r="D461">
            <v>18475.428610087336</v>
          </cell>
          <cell r="E461">
            <v>19306.691627385666</v>
          </cell>
          <cell r="F461">
            <v>21234.183836649219</v>
          </cell>
          <cell r="G461">
            <v>21185.323747151942</v>
          </cell>
          <cell r="H461">
            <v>21715.553106664567</v>
          </cell>
          <cell r="I461">
            <v>23635.356700181415</v>
          </cell>
          <cell r="J461">
            <v>21872.958553067914</v>
          </cell>
          <cell r="K461">
            <v>25157.774082222382</v>
          </cell>
          <cell r="L461">
            <v>22481.894114071165</v>
          </cell>
          <cell r="M461">
            <v>22267.291186023147</v>
          </cell>
          <cell r="N461">
            <v>23768.082696298396</v>
          </cell>
          <cell r="O461">
            <v>22112.184401963954</v>
          </cell>
          <cell r="P461">
            <v>27126.835097204719</v>
          </cell>
          <cell r="Q461">
            <v>30522.799781360583</v>
          </cell>
          <cell r="R461">
            <v>28873.955965941099</v>
          </cell>
          <cell r="S461">
            <v>29253.937002366903</v>
          </cell>
          <cell r="T461">
            <v>31643.715461025316</v>
          </cell>
          <cell r="U461">
            <v>29474.153036054275</v>
          </cell>
          <cell r="V461">
            <v>29474.153036054275</v>
          </cell>
          <cell r="W461">
            <v>29474.153036054275</v>
          </cell>
          <cell r="X461">
            <v>29474.153036054275</v>
          </cell>
          <cell r="Y461">
            <v>29474.153036054275</v>
          </cell>
          <cell r="Z461">
            <v>29474.153036054275</v>
          </cell>
          <cell r="AA461">
            <v>29474.153036054275</v>
          </cell>
          <cell r="AB461">
            <v>29474.153036054275</v>
          </cell>
          <cell r="AC461">
            <v>29474.153036054275</v>
          </cell>
          <cell r="AD461">
            <v>29474.153036054275</v>
          </cell>
          <cell r="AE461">
            <v>18914.922158497033</v>
          </cell>
          <cell r="AF461">
            <v>19944.290720555982</v>
          </cell>
          <cell r="AG461">
            <v>16191.191487383281</v>
          </cell>
          <cell r="AH461">
            <v>18475.428610087336</v>
          </cell>
          <cell r="AI461">
            <v>19306.691627385666</v>
          </cell>
          <cell r="AJ461">
            <v>21234.183836649219</v>
          </cell>
          <cell r="AK461">
            <v>21185.323747151942</v>
          </cell>
          <cell r="AL461">
            <v>21715.553106664567</v>
          </cell>
          <cell r="AM461">
            <v>23635.356700181415</v>
          </cell>
          <cell r="AN461">
            <v>21872.958553067914</v>
          </cell>
          <cell r="AO461">
            <v>25157.774082222382</v>
          </cell>
          <cell r="AP461">
            <v>22481.894114071165</v>
          </cell>
          <cell r="AQ461">
            <v>22267.291186023147</v>
          </cell>
          <cell r="AR461">
            <v>23768.082696298396</v>
          </cell>
          <cell r="AS461">
            <v>22112.184401963954</v>
          </cell>
          <cell r="AT461">
            <v>27126.835097204719</v>
          </cell>
          <cell r="AU461">
            <v>30522.799781360583</v>
          </cell>
          <cell r="AV461">
            <v>28873.955965941099</v>
          </cell>
          <cell r="AW461">
            <v>29253.937002366903</v>
          </cell>
          <cell r="AX461">
            <v>31643.715461025316</v>
          </cell>
          <cell r="AY461">
            <v>29474.153036054275</v>
          </cell>
          <cell r="AZ461">
            <v>29474.153036054275</v>
          </cell>
          <cell r="BA461">
            <v>29474.153036054275</v>
          </cell>
          <cell r="BB461">
            <v>29474.153036054275</v>
          </cell>
          <cell r="BC461">
            <v>29474.153036054275</v>
          </cell>
          <cell r="BD461">
            <v>29474.153036054275</v>
          </cell>
          <cell r="BE461">
            <v>29474.153036054275</v>
          </cell>
          <cell r="BF461">
            <v>29474.153036054275</v>
          </cell>
          <cell r="BG461">
            <v>29474.153036054275</v>
          </cell>
          <cell r="BH461">
            <v>29474.153036054275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3.3232420120135751</v>
          </cell>
          <cell r="CN461">
            <v>3.50457042126776</v>
          </cell>
          <cell r="CO461">
            <v>2.8187721392131828</v>
          </cell>
          <cell r="CP461">
            <v>3.260114019010556</v>
          </cell>
          <cell r="CQ461">
            <v>3.428339974367614</v>
          </cell>
          <cell r="CR461">
            <v>3.6995460757483989</v>
          </cell>
          <cell r="CS461">
            <v>3.7954667086052409</v>
          </cell>
          <cell r="CT461">
            <v>3.7663056225469203</v>
          </cell>
          <cell r="CU461">
            <v>4.1449088709556428</v>
          </cell>
          <cell r="CV461">
            <v>3.7917946366470225</v>
          </cell>
          <cell r="CW461">
            <v>4.4484387543150845</v>
          </cell>
          <cell r="CX461">
            <v>3.8794536400090625</v>
          </cell>
          <cell r="CY461">
            <v>3.9038369349302831</v>
          </cell>
          <cell r="CZ461">
            <v>4.2142060804404249</v>
          </cell>
          <cell r="DA461">
            <v>3.8776331795530283</v>
          </cell>
          <cell r="DB461">
            <v>4.7570115153273624</v>
          </cell>
          <cell r="DC461">
            <v>5.3525341057912668</v>
          </cell>
          <cell r="DD461">
            <v>5.0633898326454831</v>
          </cell>
          <cell r="DE461">
            <v>5.1300240035469686</v>
          </cell>
          <cell r="DF461">
            <v>5.5490999335691482</v>
          </cell>
          <cell r="DG461">
            <v>5.1686414907826439</v>
          </cell>
          <cell r="DH461">
            <v>5.1686414907826439</v>
          </cell>
          <cell r="DI461">
            <v>5.1686414907826439</v>
          </cell>
          <cell r="DJ461">
            <v>5.1686414907826439</v>
          </cell>
          <cell r="DK461">
            <v>5.1686414907826439</v>
          </cell>
          <cell r="DL461">
            <v>5.1686414907826439</v>
          </cell>
          <cell r="DM461">
            <v>5.1686414907826439</v>
          </cell>
          <cell r="DN461">
            <v>5.1686414907826439</v>
          </cell>
          <cell r="DO461">
            <v>5.1686414907826439</v>
          </cell>
          <cell r="DP461">
            <v>5.1686414907826439</v>
          </cell>
          <cell r="DQ461">
            <v>15.593719734070273</v>
          </cell>
          <cell r="DR461">
            <v>15.591609189384892</v>
          </cell>
          <cell r="DS461">
            <v>15.737146013135773</v>
          </cell>
          <cell r="DT461">
            <v>15.526332004099261</v>
          </cell>
          <cell r="DU461">
            <v>15.428763176918652</v>
          </cell>
          <cell r="DV461">
            <v>15.725130850286115</v>
          </cell>
          <cell r="DW461">
            <v>15.2924494732925</v>
          </cell>
          <cell r="DX461">
            <v>15.796558221269301</v>
          </cell>
          <cell r="DY461">
            <v>15.622635849018218</v>
          </cell>
          <cell r="DZ461">
            <v>15.804103224591426</v>
          </cell>
          <cell r="EA461">
            <v>15.494291874331349</v>
          </cell>
          <cell r="EB461">
            <v>15.877037378223744</v>
          </cell>
          <cell r="EC461">
            <v>15.627260625595445</v>
          </cell>
          <cell r="ED461">
            <v>15.452029051596288</v>
          </cell>
          <cell r="EE461">
            <v>15.623274385033895</v>
          </cell>
          <cell r="EF461">
            <v>15.623274385033895</v>
          </cell>
          <cell r="EG461">
            <v>15.623274385033895</v>
          </cell>
          <cell r="EH461">
            <v>15.623274385033895</v>
          </cell>
          <cell r="EI461">
            <v>15.623274385033895</v>
          </cell>
          <cell r="EJ461">
            <v>15.623274385033895</v>
          </cell>
          <cell r="EK461">
            <v>15.623274385033895</v>
          </cell>
          <cell r="EL461">
            <v>15.623274385033895</v>
          </cell>
          <cell r="EM461">
            <v>15.623274385033895</v>
          </cell>
          <cell r="EN461">
            <v>15.623274385033895</v>
          </cell>
          <cell r="EO461">
            <v>15.623274385033895</v>
          </cell>
          <cell r="EP461">
            <v>15.623274385033895</v>
          </cell>
          <cell r="EQ461">
            <v>15.623274385033895</v>
          </cell>
          <cell r="ER461">
            <v>15.623274385033895</v>
          </cell>
          <cell r="ES461">
            <v>15.623274385033895</v>
          </cell>
          <cell r="ET461">
            <v>15.623274385033895</v>
          </cell>
        </row>
        <row r="462">
          <cell r="A462">
            <v>37724.873526700292</v>
          </cell>
          <cell r="B462">
            <v>43924.118175701427</v>
          </cell>
          <cell r="C462">
            <v>51913.841504830809</v>
          </cell>
          <cell r="D462">
            <v>17489.484500525348</v>
          </cell>
          <cell r="E462">
            <v>16720.087240413566</v>
          </cell>
          <cell r="F462">
            <v>20281.77832354874</v>
          </cell>
          <cell r="G462">
            <v>22574.136474529329</v>
          </cell>
          <cell r="H462">
            <v>22113.286805916618</v>
          </cell>
          <cell r="I462">
            <v>20967.528287106004</v>
          </cell>
          <cell r="J462">
            <v>22342.017481597897</v>
          </cell>
          <cell r="K462">
            <v>24665.941324995121</v>
          </cell>
          <cell r="L462">
            <v>22367.255367795933</v>
          </cell>
          <cell r="M462">
            <v>29030.072526514577</v>
          </cell>
          <cell r="N462">
            <v>23413.766917394525</v>
          </cell>
          <cell r="O462">
            <v>23816.624964542531</v>
          </cell>
          <cell r="P462">
            <v>26598.968364621305</v>
          </cell>
          <cell r="Q462">
            <v>28020.534109944943</v>
          </cell>
          <cell r="R462">
            <v>27496.26538119512</v>
          </cell>
          <cell r="S462">
            <v>31347.585043523111</v>
          </cell>
          <cell r="T462">
            <v>28073.959595510441</v>
          </cell>
          <cell r="U462">
            <v>29739.434909026575</v>
          </cell>
          <cell r="V462">
            <v>29739.434909026575</v>
          </cell>
          <cell r="W462">
            <v>29739.434909026575</v>
          </cell>
          <cell r="X462">
            <v>29739.434909026575</v>
          </cell>
          <cell r="Y462">
            <v>29739.434909026575</v>
          </cell>
          <cell r="Z462">
            <v>29739.434909026575</v>
          </cell>
          <cell r="AA462">
            <v>29739.434909026575</v>
          </cell>
          <cell r="AB462">
            <v>29739.434909026575</v>
          </cell>
          <cell r="AC462">
            <v>29739.434909026575</v>
          </cell>
          <cell r="AD462">
            <v>29739.434909026575</v>
          </cell>
          <cell r="AE462">
            <v>17052.279441309296</v>
          </cell>
          <cell r="AF462">
            <v>19854.442634911269</v>
          </cell>
          <cell r="AG462">
            <v>23465.932406258922</v>
          </cell>
          <cell r="AH462">
            <v>17489.484500525348</v>
          </cell>
          <cell r="AI462">
            <v>16720.087240413566</v>
          </cell>
          <cell r="AJ462">
            <v>20281.77832354874</v>
          </cell>
          <cell r="AK462">
            <v>22574.136474529329</v>
          </cell>
          <cell r="AL462">
            <v>22113.286805916618</v>
          </cell>
          <cell r="AM462">
            <v>20967.528287106004</v>
          </cell>
          <cell r="AN462">
            <v>22342.017481597897</v>
          </cell>
          <cell r="AO462">
            <v>24665.941324995121</v>
          </cell>
          <cell r="AP462">
            <v>22367.255367795933</v>
          </cell>
          <cell r="AQ462">
            <v>29030.072526514577</v>
          </cell>
          <cell r="AR462">
            <v>23413.766917394525</v>
          </cell>
          <cell r="AS462">
            <v>23816.624964542531</v>
          </cell>
          <cell r="AT462">
            <v>26598.968364621305</v>
          </cell>
          <cell r="AU462">
            <v>28020.534109944943</v>
          </cell>
          <cell r="AV462">
            <v>27496.26538119512</v>
          </cell>
          <cell r="AW462">
            <v>31347.585043523111</v>
          </cell>
          <cell r="AX462">
            <v>28073.959595510441</v>
          </cell>
          <cell r="AY462">
            <v>29739.434909026575</v>
          </cell>
          <cell r="AZ462">
            <v>29739.434909026575</v>
          </cell>
          <cell r="BA462">
            <v>29739.434909026575</v>
          </cell>
          <cell r="BB462">
            <v>29739.434909026575</v>
          </cell>
          <cell r="BC462">
            <v>29739.434909026575</v>
          </cell>
          <cell r="BD462">
            <v>29739.434909026575</v>
          </cell>
          <cell r="BE462">
            <v>29739.434909026575</v>
          </cell>
          <cell r="BF462">
            <v>29739.434909026575</v>
          </cell>
          <cell r="BG462">
            <v>29739.434909026575</v>
          </cell>
          <cell r="BH462">
            <v>29739.434909026575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2.9856444703524847</v>
          </cell>
          <cell r="CN462">
            <v>3.4562576703835846</v>
          </cell>
          <cell r="CO462">
            <v>4.0832185120375035</v>
          </cell>
          <cell r="CP462">
            <v>3.0845505813185028</v>
          </cell>
          <cell r="CQ462">
            <v>2.9237263819266643</v>
          </cell>
          <cell r="CR462">
            <v>3.5348510290714805</v>
          </cell>
          <cell r="CS462">
            <v>3.931588924411733</v>
          </cell>
          <cell r="CT462">
            <v>3.8898963836649521</v>
          </cell>
          <cell r="CU462">
            <v>3.724330579145438</v>
          </cell>
          <cell r="CV462">
            <v>3.9026693311359359</v>
          </cell>
          <cell r="CW462">
            <v>4.3557463806402383</v>
          </cell>
          <cell r="CX462">
            <v>3.9427113525034958</v>
          </cell>
          <cell r="CY462">
            <v>5.037751100764833</v>
          </cell>
          <cell r="CZ462">
            <v>4.0394460889820563</v>
          </cell>
          <cell r="DA462">
            <v>4.191782971158081</v>
          </cell>
          <cell r="DB462">
            <v>4.681482065875648</v>
          </cell>
          <cell r="DC462">
            <v>4.931681037917266</v>
          </cell>
          <cell r="DD462">
            <v>4.839408487429699</v>
          </cell>
          <cell r="DE462">
            <v>5.5172499616548381</v>
          </cell>
          <cell r="DF462">
            <v>4.9410840511885725</v>
          </cell>
          <cell r="DG462">
            <v>5.2342116907460099</v>
          </cell>
          <cell r="DH462">
            <v>5.2342116907460099</v>
          </cell>
          <cell r="DI462">
            <v>5.2342116907460099</v>
          </cell>
          <cell r="DJ462">
            <v>5.2342116907460099</v>
          </cell>
          <cell r="DK462">
            <v>5.2342116907460099</v>
          </cell>
          <cell r="DL462">
            <v>5.2342116907460099</v>
          </cell>
          <cell r="DM462">
            <v>5.2342116907460099</v>
          </cell>
          <cell r="DN462">
            <v>5.2342116907460099</v>
          </cell>
          <cell r="DO462">
            <v>5.2342116907460099</v>
          </cell>
          <cell r="DP462">
            <v>5.2342116907460099</v>
          </cell>
          <cell r="DQ462">
            <v>15.647735112376157</v>
          </cell>
          <cell r="DR462">
            <v>15.738332738454439</v>
          </cell>
          <cell r="DS462">
            <v>15.74498782787207</v>
          </cell>
          <cell r="DT462">
            <v>15.534320034190598</v>
          </cell>
          <cell r="DU462">
            <v>15.667833514135895</v>
          </cell>
          <cell r="DV462">
            <v>15.719620288927432</v>
          </cell>
          <cell r="DW462">
            <v>15.73077715761948</v>
          </cell>
          <cell r="DX462">
            <v>15.574797227989219</v>
          </cell>
          <cell r="DY462">
            <v>15.424324387324836</v>
          </cell>
          <cell r="DZ462">
            <v>15.684394860345977</v>
          </cell>
          <cell r="EA462">
            <v>15.514659379320824</v>
          </cell>
          <cell r="EB462">
            <v>15.542642160116706</v>
          </cell>
          <cell r="EC462">
            <v>15.787688531505099</v>
          </cell>
          <cell r="ED462">
            <v>15.880223478651221</v>
          </cell>
          <cell r="EE462">
            <v>15.566413564128142</v>
          </cell>
          <cell r="EF462">
            <v>15.566413564128142</v>
          </cell>
          <cell r="EG462">
            <v>15.566413564128142</v>
          </cell>
          <cell r="EH462">
            <v>15.566413564128142</v>
          </cell>
          <cell r="EI462">
            <v>15.566413564128142</v>
          </cell>
          <cell r="EJ462">
            <v>15.566413564128142</v>
          </cell>
          <cell r="EK462">
            <v>15.566413564128142</v>
          </cell>
          <cell r="EL462">
            <v>15.566413564128142</v>
          </cell>
          <cell r="EM462">
            <v>15.566413564128142</v>
          </cell>
          <cell r="EN462">
            <v>15.566413564128142</v>
          </cell>
          <cell r="EO462">
            <v>15.566413564128142</v>
          </cell>
          <cell r="EP462">
            <v>15.566413564128142</v>
          </cell>
          <cell r="EQ462">
            <v>15.566413564128142</v>
          </cell>
          <cell r="ER462">
            <v>15.566413564128142</v>
          </cell>
          <cell r="ES462">
            <v>15.566413564128142</v>
          </cell>
          <cell r="ET462">
            <v>15.566413564128142</v>
          </cell>
        </row>
        <row r="463">
          <cell r="A463">
            <v>38436.75576620434</v>
          </cell>
          <cell r="B463">
            <v>37480.633577327317</v>
          </cell>
          <cell r="C463">
            <v>41236.743140545535</v>
          </cell>
          <cell r="D463">
            <v>20074.373496824835</v>
          </cell>
          <cell r="E463">
            <v>18809.096857607849</v>
          </cell>
          <cell r="F463">
            <v>19256.666999109675</v>
          </cell>
          <cell r="G463">
            <v>20494.59361235032</v>
          </cell>
          <cell r="H463">
            <v>16912.625667644057</v>
          </cell>
          <cell r="I463">
            <v>20347.065209354256</v>
          </cell>
          <cell r="J463">
            <v>23793.27307083987</v>
          </cell>
          <cell r="K463">
            <v>21165.800897375109</v>
          </cell>
          <cell r="L463">
            <v>20244.389616791439</v>
          </cell>
          <cell r="M463">
            <v>25098.585797090291</v>
          </cell>
          <cell r="N463">
            <v>25303.079001802489</v>
          </cell>
          <cell r="O463">
            <v>26764.26416593586</v>
          </cell>
          <cell r="P463">
            <v>21900.972003348543</v>
          </cell>
          <cell r="Q463">
            <v>26251.882689790666</v>
          </cell>
          <cell r="R463">
            <v>26312.669581294773</v>
          </cell>
          <cell r="S463">
            <v>27924.27513814349</v>
          </cell>
          <cell r="T463">
            <v>31862.186298752491</v>
          </cell>
          <cell r="U463">
            <v>28108.973676846585</v>
          </cell>
          <cell r="V463">
            <v>28108.973676846585</v>
          </cell>
          <cell r="W463">
            <v>28108.973676846585</v>
          </cell>
          <cell r="X463">
            <v>28108.973676846585</v>
          </cell>
          <cell r="Y463">
            <v>28108.973676846585</v>
          </cell>
          <cell r="Z463">
            <v>28108.973676846585</v>
          </cell>
          <cell r="AA463">
            <v>28108.973676846585</v>
          </cell>
          <cell r="AB463">
            <v>28108.973676846585</v>
          </cell>
          <cell r="AC463">
            <v>28108.973676846585</v>
          </cell>
          <cell r="AD463">
            <v>28108.973676846585</v>
          </cell>
          <cell r="AE463">
            <v>17374.062226577917</v>
          </cell>
          <cell r="AF463">
            <v>16941.878862643567</v>
          </cell>
          <cell r="AG463">
            <v>18639.703769567084</v>
          </cell>
          <cell r="AH463">
            <v>20074.373496824835</v>
          </cell>
          <cell r="AI463">
            <v>18809.096857607849</v>
          </cell>
          <cell r="AJ463">
            <v>19256.666999109675</v>
          </cell>
          <cell r="AK463">
            <v>20494.59361235032</v>
          </cell>
          <cell r="AL463">
            <v>16912.625667644057</v>
          </cell>
          <cell r="AM463">
            <v>20347.065209354256</v>
          </cell>
          <cell r="AN463">
            <v>23793.27307083987</v>
          </cell>
          <cell r="AO463">
            <v>21165.800897375109</v>
          </cell>
          <cell r="AP463">
            <v>20244.389616791439</v>
          </cell>
          <cell r="AQ463">
            <v>25098.585797090291</v>
          </cell>
          <cell r="AR463">
            <v>25303.079001802489</v>
          </cell>
          <cell r="AS463">
            <v>26764.26416593586</v>
          </cell>
          <cell r="AT463">
            <v>21900.972003348543</v>
          </cell>
          <cell r="AU463">
            <v>26251.882689790666</v>
          </cell>
          <cell r="AV463">
            <v>26312.669581294773</v>
          </cell>
          <cell r="AW463">
            <v>27924.27513814349</v>
          </cell>
          <cell r="AX463">
            <v>31862.186298752491</v>
          </cell>
          <cell r="AY463">
            <v>28108.973676846585</v>
          </cell>
          <cell r="AZ463">
            <v>28108.973676846585</v>
          </cell>
          <cell r="BA463">
            <v>28108.973676846585</v>
          </cell>
          <cell r="BB463">
            <v>28108.973676846585</v>
          </cell>
          <cell r="BC463">
            <v>28108.973676846585</v>
          </cell>
          <cell r="BD463">
            <v>28108.973676846585</v>
          </cell>
          <cell r="BE463">
            <v>28108.973676846585</v>
          </cell>
          <cell r="BF463">
            <v>28108.973676846585</v>
          </cell>
          <cell r="BG463">
            <v>28108.973676846585</v>
          </cell>
          <cell r="BH463">
            <v>28108.973676846585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3.0684941220485853</v>
          </cell>
          <cell r="CN463">
            <v>3.0042695302597502</v>
          </cell>
          <cell r="CO463">
            <v>3.3505447782500455</v>
          </cell>
          <cell r="CP463">
            <v>3.5545933986002858</v>
          </cell>
          <cell r="CQ463">
            <v>3.2506237605527937</v>
          </cell>
          <cell r="CR463">
            <v>3.3695215535342555</v>
          </cell>
          <cell r="CS463">
            <v>3.5490976644780368</v>
          </cell>
          <cell r="CT463">
            <v>2.9846233045383488</v>
          </cell>
          <cell r="CU463">
            <v>3.5794417317948124</v>
          </cell>
          <cell r="CV463">
            <v>4.163213189613832</v>
          </cell>
          <cell r="CW463">
            <v>3.6869360909510136</v>
          </cell>
          <cell r="CX463">
            <v>3.568860537295274</v>
          </cell>
          <cell r="CY463">
            <v>4.388210304120669</v>
          </cell>
          <cell r="CZ463">
            <v>4.4014001955056239</v>
          </cell>
          <cell r="DA463">
            <v>4.7453743561830022</v>
          </cell>
          <cell r="DB463">
            <v>3.8830998780996384</v>
          </cell>
          <cell r="DC463">
            <v>4.6545277742479305</v>
          </cell>
          <cell r="DD463">
            <v>4.6653054498211226</v>
          </cell>
          <cell r="DE463">
            <v>4.9510473493307492</v>
          </cell>
          <cell r="DF463">
            <v>5.6492493444472238</v>
          </cell>
          <cell r="DG463">
            <v>4.9837948855137784</v>
          </cell>
          <cell r="DH463">
            <v>4.9837948855137784</v>
          </cell>
          <cell r="DI463">
            <v>4.9837948855137784</v>
          </cell>
          <cell r="DJ463">
            <v>4.9837948855137784</v>
          </cell>
          <cell r="DK463">
            <v>4.9837948855137784</v>
          </cell>
          <cell r="DL463">
            <v>4.9837948855137784</v>
          </cell>
          <cell r="DM463">
            <v>4.9837948855137784</v>
          </cell>
          <cell r="DN463">
            <v>4.9837948855137784</v>
          </cell>
          <cell r="DO463">
            <v>4.9837948855137784</v>
          </cell>
          <cell r="DP463">
            <v>4.9837948855137784</v>
          </cell>
          <cell r="DQ463">
            <v>15.512550648784146</v>
          </cell>
          <cell r="DR463">
            <v>15.450047342783829</v>
          </cell>
          <cell r="DS463">
            <v>15.241605452331809</v>
          </cell>
          <cell r="DT463">
            <v>15.472454198165611</v>
          </cell>
          <cell r="DU463">
            <v>15.852887325188586</v>
          </cell>
          <cell r="DV463">
            <v>15.657413356814819</v>
          </cell>
          <cell r="DW463">
            <v>15.820802031646455</v>
          </cell>
          <cell r="DX463">
            <v>15.524894100643793</v>
          </cell>
          <cell r="DY463">
            <v>15.573764936596733</v>
          </cell>
          <cell r="DZ463">
            <v>15.657869664656037</v>
          </cell>
          <cell r="EA463">
            <v>15.728098936016339</v>
          </cell>
          <cell r="EB463">
            <v>15.541117553427521</v>
          </cell>
          <cell r="EC463">
            <v>15.669998471718777</v>
          </cell>
          <cell r="ED463">
            <v>15.750329675841627</v>
          </cell>
          <cell r="EE463">
            <v>15.452258480726384</v>
          </cell>
          <cell r="EF463">
            <v>15.452258480726384</v>
          </cell>
          <cell r="EG463">
            <v>15.452258480726384</v>
          </cell>
          <cell r="EH463">
            <v>15.452258480726384</v>
          </cell>
          <cell r="EI463">
            <v>15.452258480726384</v>
          </cell>
          <cell r="EJ463">
            <v>15.452258480726384</v>
          </cell>
          <cell r="EK463">
            <v>15.452258480726384</v>
          </cell>
          <cell r="EL463">
            <v>15.452258480726384</v>
          </cell>
          <cell r="EM463">
            <v>15.452258480726384</v>
          </cell>
          <cell r="EN463">
            <v>15.452258480726384</v>
          </cell>
          <cell r="EO463">
            <v>15.452258480726384</v>
          </cell>
          <cell r="EP463">
            <v>15.452258480726384</v>
          </cell>
          <cell r="EQ463">
            <v>15.452258480726384</v>
          </cell>
          <cell r="ER463">
            <v>15.452258480726384</v>
          </cell>
          <cell r="ES463">
            <v>15.452258480726384</v>
          </cell>
          <cell r="ET463">
            <v>15.452258480726384</v>
          </cell>
        </row>
        <row r="464">
          <cell r="A464">
            <v>44840.928958363642</v>
          </cell>
          <cell r="B464">
            <v>43580.521646421497</v>
          </cell>
          <cell r="C464">
            <v>35101.943731914471</v>
          </cell>
          <cell r="D464">
            <v>17690.537959042453</v>
          </cell>
          <cell r="E464">
            <v>21176.688864261552</v>
          </cell>
          <cell r="F464">
            <v>17259.691851452684</v>
          </cell>
          <cell r="G464">
            <v>20811.904419118466</v>
          </cell>
          <cell r="H464">
            <v>20875.583847961501</v>
          </cell>
          <cell r="I464">
            <v>21134.841170210977</v>
          </cell>
          <cell r="J464">
            <v>20504.206785657469</v>
          </cell>
          <cell r="K464">
            <v>21370.814310849208</v>
          </cell>
          <cell r="L464">
            <v>25231.778622718171</v>
          </cell>
          <cell r="M464">
            <v>24905.123024938541</v>
          </cell>
          <cell r="N464">
            <v>26412.411170139687</v>
          </cell>
          <cell r="O464">
            <v>23436.429614215325</v>
          </cell>
          <cell r="P464">
            <v>28340.128286259056</v>
          </cell>
          <cell r="Q464">
            <v>29865.86412550183</v>
          </cell>
          <cell r="R464">
            <v>23488.087363429757</v>
          </cell>
          <cell r="S464">
            <v>26460.057197814247</v>
          </cell>
          <cell r="T464">
            <v>29159.736807994213</v>
          </cell>
          <cell r="U464">
            <v>25555.072246860069</v>
          </cell>
          <cell r="V464">
            <v>25555.072246860069</v>
          </cell>
          <cell r="W464">
            <v>25555.072246860069</v>
          </cell>
          <cell r="X464">
            <v>25555.072246860069</v>
          </cell>
          <cell r="Y464">
            <v>25555.072246860069</v>
          </cell>
          <cell r="Z464">
            <v>25555.072246860069</v>
          </cell>
          <cell r="AA464">
            <v>25555.072246860069</v>
          </cell>
          <cell r="AB464">
            <v>25555.072246860069</v>
          </cell>
          <cell r="AC464">
            <v>25555.072246860069</v>
          </cell>
          <cell r="AD464">
            <v>25555.072246860069</v>
          </cell>
          <cell r="AE464">
            <v>20268.856579856543</v>
          </cell>
          <cell r="AF464">
            <v>19699.131205485304</v>
          </cell>
          <cell r="AG464">
            <v>15866.670912125823</v>
          </cell>
          <cell r="AH464">
            <v>17690.537959042453</v>
          </cell>
          <cell r="AI464">
            <v>21176.688864261552</v>
          </cell>
          <cell r="AJ464">
            <v>17259.691851452684</v>
          </cell>
          <cell r="AK464">
            <v>20811.904419118466</v>
          </cell>
          <cell r="AL464">
            <v>20875.583847961501</v>
          </cell>
          <cell r="AM464">
            <v>21134.841170210977</v>
          </cell>
          <cell r="AN464">
            <v>20504.206785657469</v>
          </cell>
          <cell r="AO464">
            <v>21370.814310849208</v>
          </cell>
          <cell r="AP464">
            <v>25231.778622718171</v>
          </cell>
          <cell r="AQ464">
            <v>24905.123024938541</v>
          </cell>
          <cell r="AR464">
            <v>26412.411170139687</v>
          </cell>
          <cell r="AS464">
            <v>23436.429614215325</v>
          </cell>
          <cell r="AT464">
            <v>28340.128286259056</v>
          </cell>
          <cell r="AU464">
            <v>29865.86412550183</v>
          </cell>
          <cell r="AV464">
            <v>23488.087363429757</v>
          </cell>
          <cell r="AW464">
            <v>26460.057197814247</v>
          </cell>
          <cell r="AX464">
            <v>29159.736807994213</v>
          </cell>
          <cell r="AY464">
            <v>25555.072246860069</v>
          </cell>
          <cell r="AZ464">
            <v>25555.072246860069</v>
          </cell>
          <cell r="BA464">
            <v>25555.072246860069</v>
          </cell>
          <cell r="BB464">
            <v>25555.072246860069</v>
          </cell>
          <cell r="BC464">
            <v>25555.072246860069</v>
          </cell>
          <cell r="BD464">
            <v>25555.072246860069</v>
          </cell>
          <cell r="BE464">
            <v>25555.072246860069</v>
          </cell>
          <cell r="BF464">
            <v>25555.072246860069</v>
          </cell>
          <cell r="BG464">
            <v>25555.072246860069</v>
          </cell>
          <cell r="BH464">
            <v>25555.072246860069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3.6014442422348041</v>
          </cell>
          <cell r="CN464">
            <v>3.4006050218743304</v>
          </cell>
          <cell r="CO464">
            <v>2.7780957489752223</v>
          </cell>
          <cell r="CP464">
            <v>3.0872782239158938</v>
          </cell>
          <cell r="CQ464">
            <v>3.7339156354197036</v>
          </cell>
          <cell r="CR464">
            <v>3.0487148284390586</v>
          </cell>
          <cell r="CS464">
            <v>3.6601299619102501</v>
          </cell>
          <cell r="CT464">
            <v>3.6765914695701238</v>
          </cell>
          <cell r="CU464">
            <v>3.726718500497332</v>
          </cell>
          <cell r="CV464">
            <v>3.6803944680326395</v>
          </cell>
          <cell r="CW464">
            <v>3.7972492825362085</v>
          </cell>
          <cell r="CX464">
            <v>4.4564821025749266</v>
          </cell>
          <cell r="CY464">
            <v>4.3816950623542503</v>
          </cell>
          <cell r="CZ464">
            <v>4.6303091492548587</v>
          </cell>
          <cell r="DA464">
            <v>4.1127568718364502</v>
          </cell>
          <cell r="DB464">
            <v>4.9732855762014889</v>
          </cell>
          <cell r="DC464">
            <v>5.2410303078327427</v>
          </cell>
          <cell r="DD464">
            <v>4.1218220650660706</v>
          </cell>
          <cell r="DE464">
            <v>4.6433600962618131</v>
          </cell>
          <cell r="DF464">
            <v>5.1171151029455029</v>
          </cell>
          <cell r="DG464">
            <v>4.4845482321164392</v>
          </cell>
          <cell r="DH464">
            <v>4.4845482321164392</v>
          </cell>
          <cell r="DI464">
            <v>4.4845482321164392</v>
          </cell>
          <cell r="DJ464">
            <v>4.4845482321164392</v>
          </cell>
          <cell r="DK464">
            <v>4.4845482321164392</v>
          </cell>
          <cell r="DL464">
            <v>4.4845482321164392</v>
          </cell>
          <cell r="DM464">
            <v>4.4845482321164392</v>
          </cell>
          <cell r="DN464">
            <v>4.4845482321164392</v>
          </cell>
          <cell r="DO464">
            <v>4.4845482321164392</v>
          </cell>
          <cell r="DP464">
            <v>4.4845482321164392</v>
          </cell>
          <cell r="DQ464">
            <v>15.419123602190343</v>
          </cell>
          <cell r="DR464">
            <v>15.870770681575534</v>
          </cell>
          <cell r="DS464">
            <v>15.647528089027666</v>
          </cell>
          <cell r="DT464">
            <v>15.699015044900014</v>
          </cell>
          <cell r="DU464">
            <v>15.538199391853603</v>
          </cell>
          <cell r="DV464">
            <v>15.510413289291533</v>
          </cell>
          <cell r="DW464">
            <v>15.578385688524651</v>
          </cell>
          <cell r="DX464">
            <v>15.556087990396486</v>
          </cell>
          <cell r="DY464">
            <v>15.537442506378444</v>
          </cell>
          <cell r="DZ464">
            <v>15.263556526273717</v>
          </cell>
          <cell r="EA464">
            <v>15.419102576010328</v>
          </cell>
          <cell r="EB464">
            <v>15.511822782872832</v>
          </cell>
          <cell r="EC464">
            <v>15.57233280635776</v>
          </cell>
          <cell r="ED464">
            <v>15.628064562556247</v>
          </cell>
          <cell r="EE464">
            <v>15.61225187976126</v>
          </cell>
          <cell r="EF464">
            <v>15.61225187976126</v>
          </cell>
          <cell r="EG464">
            <v>15.61225187976126</v>
          </cell>
          <cell r="EH464">
            <v>15.61225187976126</v>
          </cell>
          <cell r="EI464">
            <v>15.61225187976126</v>
          </cell>
          <cell r="EJ464">
            <v>15.61225187976126</v>
          </cell>
          <cell r="EK464">
            <v>15.61225187976126</v>
          </cell>
          <cell r="EL464">
            <v>15.61225187976126</v>
          </cell>
          <cell r="EM464">
            <v>15.61225187976126</v>
          </cell>
          <cell r="EN464">
            <v>15.61225187976126</v>
          </cell>
          <cell r="EO464">
            <v>15.61225187976126</v>
          </cell>
          <cell r="EP464">
            <v>15.61225187976126</v>
          </cell>
          <cell r="EQ464">
            <v>15.61225187976126</v>
          </cell>
          <cell r="ER464">
            <v>15.61225187976126</v>
          </cell>
          <cell r="ES464">
            <v>15.61225187976126</v>
          </cell>
          <cell r="ET464">
            <v>15.61225187976126</v>
          </cell>
        </row>
        <row r="465">
          <cell r="A465">
            <v>43351.653169053279</v>
          </cell>
          <cell r="B465">
            <v>38572.438381062289</v>
          </cell>
          <cell r="C465">
            <v>34209.803533340324</v>
          </cell>
          <cell r="D465">
            <v>18044.452017563322</v>
          </cell>
          <cell r="E465">
            <v>16868.536475694877</v>
          </cell>
          <cell r="F465">
            <v>18770.750139623269</v>
          </cell>
          <cell r="G465">
            <v>21060.387435713696</v>
          </cell>
          <cell r="H465">
            <v>24420.933005306535</v>
          </cell>
          <cell r="I465">
            <v>22149.592512620555</v>
          </cell>
          <cell r="J465">
            <v>21586.869823695197</v>
          </cell>
          <cell r="K465">
            <v>23718.725153428353</v>
          </cell>
          <cell r="L465">
            <v>21693.143554571863</v>
          </cell>
          <cell r="M465">
            <v>24686.838387180491</v>
          </cell>
          <cell r="N465">
            <v>27994.431885524253</v>
          </cell>
          <cell r="O465">
            <v>24062.562958592898</v>
          </cell>
          <cell r="P465">
            <v>27974.329544829132</v>
          </cell>
          <cell r="Q465">
            <v>29076.981709032243</v>
          </cell>
          <cell r="R465">
            <v>28592.784167385493</v>
          </cell>
          <cell r="S465">
            <v>27011.619494089719</v>
          </cell>
          <cell r="T465">
            <v>30844.98317156743</v>
          </cell>
          <cell r="U465">
            <v>32185.527499048472</v>
          </cell>
          <cell r="V465">
            <v>32185.527499048472</v>
          </cell>
          <cell r="W465">
            <v>32185.527499048472</v>
          </cell>
          <cell r="X465">
            <v>32185.527499048472</v>
          </cell>
          <cell r="Y465">
            <v>32185.527499048472</v>
          </cell>
          <cell r="Z465">
            <v>32185.527499048472</v>
          </cell>
          <cell r="AA465">
            <v>32185.527499048472</v>
          </cell>
          <cell r="AB465">
            <v>32185.527499048472</v>
          </cell>
          <cell r="AC465">
            <v>32185.527499048472</v>
          </cell>
          <cell r="AD465">
            <v>32185.527499048472</v>
          </cell>
          <cell r="AE465">
            <v>19595.678791559316</v>
          </cell>
          <cell r="AF465">
            <v>17435.393058137841</v>
          </cell>
          <cell r="AG465">
            <v>15463.408487504452</v>
          </cell>
          <cell r="AH465">
            <v>18044.452017563322</v>
          </cell>
          <cell r="AI465">
            <v>16868.536475694877</v>
          </cell>
          <cell r="AJ465">
            <v>18770.750139623269</v>
          </cell>
          <cell r="AK465">
            <v>21060.387435713696</v>
          </cell>
          <cell r="AL465">
            <v>24420.933005306535</v>
          </cell>
          <cell r="AM465">
            <v>22149.592512620555</v>
          </cell>
          <cell r="AN465">
            <v>21586.869823695197</v>
          </cell>
          <cell r="AO465">
            <v>23718.725153428353</v>
          </cell>
          <cell r="AP465">
            <v>21693.143554571863</v>
          </cell>
          <cell r="AQ465">
            <v>24686.838387180491</v>
          </cell>
          <cell r="AR465">
            <v>27994.431885524253</v>
          </cell>
          <cell r="AS465">
            <v>24062.562958592898</v>
          </cell>
          <cell r="AT465">
            <v>27974.329544829132</v>
          </cell>
          <cell r="AU465">
            <v>29076.981709032243</v>
          </cell>
          <cell r="AV465">
            <v>28592.784167385493</v>
          </cell>
          <cell r="AW465">
            <v>27011.619494089719</v>
          </cell>
          <cell r="AX465">
            <v>30844.98317156743</v>
          </cell>
          <cell r="AY465">
            <v>32185.527499048472</v>
          </cell>
          <cell r="AZ465">
            <v>32185.527499048472</v>
          </cell>
          <cell r="BA465">
            <v>32185.527499048472</v>
          </cell>
          <cell r="BB465">
            <v>32185.527499048472</v>
          </cell>
          <cell r="BC465">
            <v>32185.527499048472</v>
          </cell>
          <cell r="BD465">
            <v>32185.527499048472</v>
          </cell>
          <cell r="BE465">
            <v>32185.527499048472</v>
          </cell>
          <cell r="BF465">
            <v>32185.527499048472</v>
          </cell>
          <cell r="BG465">
            <v>32185.527499048472</v>
          </cell>
          <cell r="BH465">
            <v>32185.527499048472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3.4579799842917933</v>
          </cell>
          <cell r="CN465">
            <v>3.1140567940122814</v>
          </cell>
          <cell r="CO465">
            <v>2.7138419471616317</v>
          </cell>
          <cell r="CP465">
            <v>3.1496542004348451</v>
          </cell>
          <cell r="CQ465">
            <v>2.9505009424111286</v>
          </cell>
          <cell r="CR465">
            <v>3.3152293236567125</v>
          </cell>
          <cell r="CS465">
            <v>3.705712698420577</v>
          </cell>
          <cell r="CT465">
            <v>4.2763879650296763</v>
          </cell>
          <cell r="CU465">
            <v>3.8858819888142535</v>
          </cell>
          <cell r="CV465">
            <v>3.7497193867065888</v>
          </cell>
          <cell r="CW465">
            <v>4.1452260114181652</v>
          </cell>
          <cell r="CX465">
            <v>3.8077790459770036</v>
          </cell>
          <cell r="CY465">
            <v>4.3764944509071819</v>
          </cell>
          <cell r="CZ465">
            <v>4.9281526386057335</v>
          </cell>
          <cell r="DA465">
            <v>4.19431738465763</v>
          </cell>
          <cell r="DB465">
            <v>4.8761728721884943</v>
          </cell>
          <cell r="DC465">
            <v>5.0683748894676182</v>
          </cell>
          <cell r="DD465">
            <v>4.9839749787003313</v>
          </cell>
          <cell r="DE465">
            <v>4.7083640020714812</v>
          </cell>
          <cell r="DF465">
            <v>5.376553169693719</v>
          </cell>
          <cell r="DG465">
            <v>5.6102218934840087</v>
          </cell>
          <cell r="DH465">
            <v>5.6102218934840087</v>
          </cell>
          <cell r="DI465">
            <v>5.6102218934840087</v>
          </cell>
          <cell r="DJ465">
            <v>5.6102218934840087</v>
          </cell>
          <cell r="DK465">
            <v>5.6102218934840087</v>
          </cell>
          <cell r="DL465">
            <v>5.6102218934840087</v>
          </cell>
          <cell r="DM465">
            <v>5.6102218934840087</v>
          </cell>
          <cell r="DN465">
            <v>5.6102218934840087</v>
          </cell>
          <cell r="DO465">
            <v>5.6102218934840087</v>
          </cell>
          <cell r="DP465">
            <v>5.6102218934840087</v>
          </cell>
          <cell r="DQ465">
            <v>15.525477722146732</v>
          </cell>
          <cell r="DR465">
            <v>15.339540451262998</v>
          </cell>
          <cell r="DS465">
            <v>15.610895376497927</v>
          </cell>
          <cell r="DT465">
            <v>15.695962698322225</v>
          </cell>
          <cell r="DU465">
            <v>15.663498954450288</v>
          </cell>
          <cell r="DV465">
            <v>15.512264067021684</v>
          </cell>
          <cell r="DW465">
            <v>15.570470864966788</v>
          </cell>
          <cell r="DX465">
            <v>15.645602390403978</v>
          </cell>
          <cell r="DY465">
            <v>15.616484308517874</v>
          </cell>
          <cell r="DZ465">
            <v>15.772409347665684</v>
          </cell>
          <cell r="EA465">
            <v>15.676541752013616</v>
          </cell>
          <cell r="EB465">
            <v>15.608382023982752</v>
          </cell>
          <cell r="EC465">
            <v>15.454189288298638</v>
          </cell>
          <cell r="ED465">
            <v>15.563047511586326</v>
          </cell>
          <cell r="EE465">
            <v>15.717654144316366</v>
          </cell>
          <cell r="EF465">
            <v>15.717654144316366</v>
          </cell>
          <cell r="EG465">
            <v>15.717654144316366</v>
          </cell>
          <cell r="EH465">
            <v>15.717654144316366</v>
          </cell>
          <cell r="EI465">
            <v>15.717654144316366</v>
          </cell>
          <cell r="EJ465">
            <v>15.717654144316366</v>
          </cell>
          <cell r="EK465">
            <v>15.717654144316366</v>
          </cell>
          <cell r="EL465">
            <v>15.717654144316366</v>
          </cell>
          <cell r="EM465">
            <v>15.717654144316366</v>
          </cell>
          <cell r="EN465">
            <v>15.717654144316366</v>
          </cell>
          <cell r="EO465">
            <v>15.717654144316366</v>
          </cell>
          <cell r="EP465">
            <v>15.717654144316366</v>
          </cell>
          <cell r="EQ465">
            <v>15.717654144316366</v>
          </cell>
          <cell r="ER465">
            <v>15.717654144316366</v>
          </cell>
          <cell r="ES465">
            <v>15.717654144316366</v>
          </cell>
          <cell r="ET465">
            <v>15.717654144316366</v>
          </cell>
        </row>
        <row r="466">
          <cell r="A466">
            <v>29982.485527254899</v>
          </cell>
          <cell r="B466">
            <v>41980.456614401119</v>
          </cell>
          <cell r="C466">
            <v>36034.273772320688</v>
          </cell>
          <cell r="D466">
            <v>15623.046683366616</v>
          </cell>
          <cell r="E466">
            <v>19523.256682144704</v>
          </cell>
          <cell r="F466">
            <v>21373.803768505502</v>
          </cell>
          <cell r="G466">
            <v>19839.534336794808</v>
          </cell>
          <cell r="H466">
            <v>23708.279006892204</v>
          </cell>
          <cell r="I466">
            <v>19290.507940405674</v>
          </cell>
          <cell r="J466">
            <v>22707.143120066336</v>
          </cell>
          <cell r="K466">
            <v>20806.449229633541</v>
          </cell>
          <cell r="L466">
            <v>22252.571503948086</v>
          </cell>
          <cell r="M466">
            <v>21966.09305999523</v>
          </cell>
          <cell r="N466">
            <v>27348.900467953157</v>
          </cell>
          <cell r="O466">
            <v>27164.02274268946</v>
          </cell>
          <cell r="P466">
            <v>23752.434588674703</v>
          </cell>
          <cell r="Q466">
            <v>23976.856248664877</v>
          </cell>
          <cell r="R466">
            <v>24206.937849751444</v>
          </cell>
          <cell r="S466">
            <v>29736.261076032377</v>
          </cell>
          <cell r="T466">
            <v>29467.463007777395</v>
          </cell>
          <cell r="U466">
            <v>30404.207219383392</v>
          </cell>
          <cell r="V466">
            <v>30404.207219383392</v>
          </cell>
          <cell r="W466">
            <v>30404.207219383392</v>
          </cell>
          <cell r="X466">
            <v>30404.207219383392</v>
          </cell>
          <cell r="Y466">
            <v>30404.207219383392</v>
          </cell>
          <cell r="Z466">
            <v>30404.207219383392</v>
          </cell>
          <cell r="AA466">
            <v>30404.207219383392</v>
          </cell>
          <cell r="AB466">
            <v>30404.207219383392</v>
          </cell>
          <cell r="AC466">
            <v>30404.207219383392</v>
          </cell>
          <cell r="AD466">
            <v>30404.207219383392</v>
          </cell>
          <cell r="AE466">
            <v>13552.589412762491</v>
          </cell>
          <cell r="AF466">
            <v>18975.87480991468</v>
          </cell>
          <cell r="AG466">
            <v>16288.099823458862</v>
          </cell>
          <cell r="AH466">
            <v>15623.046683366616</v>
          </cell>
          <cell r="AI466">
            <v>19523.256682144704</v>
          </cell>
          <cell r="AJ466">
            <v>21373.803768505502</v>
          </cell>
          <cell r="AK466">
            <v>19839.534336794808</v>
          </cell>
          <cell r="AL466">
            <v>23708.279006892204</v>
          </cell>
          <cell r="AM466">
            <v>19290.507940405674</v>
          </cell>
          <cell r="AN466">
            <v>22707.143120066336</v>
          </cell>
          <cell r="AO466">
            <v>20806.449229633541</v>
          </cell>
          <cell r="AP466">
            <v>22252.571503948086</v>
          </cell>
          <cell r="AQ466">
            <v>21966.09305999523</v>
          </cell>
          <cell r="AR466">
            <v>27348.900467953157</v>
          </cell>
          <cell r="AS466">
            <v>27164.02274268946</v>
          </cell>
          <cell r="AT466">
            <v>23752.434588674703</v>
          </cell>
          <cell r="AU466">
            <v>23976.856248664877</v>
          </cell>
          <cell r="AV466">
            <v>24206.937849751444</v>
          </cell>
          <cell r="AW466">
            <v>29736.261076032377</v>
          </cell>
          <cell r="AX466">
            <v>29467.463007777395</v>
          </cell>
          <cell r="AY466">
            <v>30404.207219383392</v>
          </cell>
          <cell r="AZ466">
            <v>30404.207219383392</v>
          </cell>
          <cell r="BA466">
            <v>30404.207219383392</v>
          </cell>
          <cell r="BB466">
            <v>30404.207219383392</v>
          </cell>
          <cell r="BC466">
            <v>30404.207219383392</v>
          </cell>
          <cell r="BD466">
            <v>30404.207219383392</v>
          </cell>
          <cell r="BE466">
            <v>30404.207219383392</v>
          </cell>
          <cell r="BF466">
            <v>30404.207219383392</v>
          </cell>
          <cell r="BG466">
            <v>30404.207219383392</v>
          </cell>
          <cell r="BH466">
            <v>30404.207219383392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2.3511040403074324</v>
          </cell>
          <cell r="CN466">
            <v>3.3237842708457723</v>
          </cell>
          <cell r="CO466">
            <v>2.8664248958439935</v>
          </cell>
          <cell r="CP466">
            <v>2.7462233401783398</v>
          </cell>
          <cell r="CQ466">
            <v>3.3469727518642345</v>
          </cell>
          <cell r="CR466">
            <v>3.8141014423435493</v>
          </cell>
          <cell r="CS466">
            <v>3.5000558237583324</v>
          </cell>
          <cell r="CT466">
            <v>4.211895488500879</v>
          </cell>
          <cell r="CU466">
            <v>3.4280444381855388</v>
          </cell>
          <cell r="CV466">
            <v>3.9970707019881417</v>
          </cell>
          <cell r="CW466">
            <v>3.6598253174532709</v>
          </cell>
          <cell r="CX466">
            <v>3.8914022335516734</v>
          </cell>
          <cell r="CY466">
            <v>3.8799839533477445</v>
          </cell>
          <cell r="CZ466">
            <v>4.8338138170429845</v>
          </cell>
          <cell r="DA466">
            <v>4.8128667769917817</v>
          </cell>
          <cell r="DB466">
            <v>4.2084084668670316</v>
          </cell>
          <cell r="DC466">
            <v>4.2481710440683313</v>
          </cell>
          <cell r="DD466">
            <v>4.2889364382205892</v>
          </cell>
          <cell r="DE466">
            <v>5.2686107783246685</v>
          </cell>
          <cell r="DF466">
            <v>5.2209856785860023</v>
          </cell>
          <cell r="DG466">
            <v>5.3869561291810344</v>
          </cell>
          <cell r="DH466">
            <v>5.3869561291810344</v>
          </cell>
          <cell r="DI466">
            <v>5.3869561291810344</v>
          </cell>
          <cell r="DJ466">
            <v>5.3869561291810344</v>
          </cell>
          <cell r="DK466">
            <v>5.3869561291810344</v>
          </cell>
          <cell r="DL466">
            <v>5.3869561291810344</v>
          </cell>
          <cell r="DM466">
            <v>5.3869561291810344</v>
          </cell>
          <cell r="DN466">
            <v>5.3869561291810344</v>
          </cell>
          <cell r="DO466">
            <v>5.3869561291810344</v>
          </cell>
          <cell r="DP466">
            <v>5.3869561291810344</v>
          </cell>
          <cell r="DQ466">
            <v>15.792743033149117</v>
          </cell>
          <cell r="DR466">
            <v>15.641417695296514</v>
          </cell>
          <cell r="DS466">
            <v>15.568149400277781</v>
          </cell>
          <cell r="DT466">
            <v>15.586083986483905</v>
          </cell>
          <cell r="DU466">
            <v>15.981120384633179</v>
          </cell>
          <cell r="DV466">
            <v>15.353122452106405</v>
          </cell>
          <cell r="DW466">
            <v>15.529720476170157</v>
          </cell>
          <cell r="DX466">
            <v>15.421605127029755</v>
          </cell>
          <cell r="DY466">
            <v>15.417159152702462</v>
          </cell>
          <cell r="DZ466">
            <v>15.564235824734464</v>
          </cell>
          <cell r="EA466">
            <v>15.575598709671072</v>
          </cell>
          <cell r="EB466">
            <v>15.666833102020833</v>
          </cell>
          <cell r="EC466">
            <v>15.51065097183548</v>
          </cell>
          <cell r="ED466">
            <v>15.500906172382287</v>
          </cell>
          <cell r="EE466">
            <v>15.463129059116383</v>
          </cell>
          <cell r="EF466">
            <v>15.463129059116383</v>
          </cell>
          <cell r="EG466">
            <v>15.463129059116383</v>
          </cell>
          <cell r="EH466">
            <v>15.463129059116383</v>
          </cell>
          <cell r="EI466">
            <v>15.463129059116383</v>
          </cell>
          <cell r="EJ466">
            <v>15.463129059116383</v>
          </cell>
          <cell r="EK466">
            <v>15.463129059116383</v>
          </cell>
          <cell r="EL466">
            <v>15.463129059116383</v>
          </cell>
          <cell r="EM466">
            <v>15.463129059116383</v>
          </cell>
          <cell r="EN466">
            <v>15.463129059116383</v>
          </cell>
          <cell r="EO466">
            <v>15.463129059116383</v>
          </cell>
          <cell r="EP466">
            <v>15.463129059116383</v>
          </cell>
          <cell r="EQ466">
            <v>15.463129059116383</v>
          </cell>
          <cell r="ER466">
            <v>15.463129059116383</v>
          </cell>
          <cell r="ES466">
            <v>15.463129059116383</v>
          </cell>
          <cell r="ET466">
            <v>15.463129059116383</v>
          </cell>
        </row>
        <row r="467">
          <cell r="A467">
            <v>34219.506355606762</v>
          </cell>
          <cell r="B467">
            <v>34390.504577037231</v>
          </cell>
          <cell r="C467">
            <v>39398.460505900082</v>
          </cell>
          <cell r="D467">
            <v>21185.598982581629</v>
          </cell>
          <cell r="E467">
            <v>23195.635061622801</v>
          </cell>
          <cell r="F467">
            <v>19699.413306951148</v>
          </cell>
          <cell r="G467">
            <v>19366.075454985279</v>
          </cell>
          <cell r="H467">
            <v>19960.682815446515</v>
          </cell>
          <cell r="I467">
            <v>22913.231414905171</v>
          </cell>
          <cell r="J467">
            <v>22305.901558798083</v>
          </cell>
          <cell r="K467">
            <v>20818.184571351572</v>
          </cell>
          <cell r="L467">
            <v>20378.27758516074</v>
          </cell>
          <cell r="M467">
            <v>25910.3351676805</v>
          </cell>
          <cell r="N467">
            <v>29607.664412680042</v>
          </cell>
          <cell r="O467">
            <v>25652.56709444664</v>
          </cell>
          <cell r="P467">
            <v>29126.192882211395</v>
          </cell>
          <cell r="Q467">
            <v>26954.955280621398</v>
          </cell>
          <cell r="R467">
            <v>27390.984938616992</v>
          </cell>
          <cell r="S467">
            <v>25072.137093292364</v>
          </cell>
          <cell r="T467">
            <v>27492.064794723046</v>
          </cell>
          <cell r="U467">
            <v>27531.909930956903</v>
          </cell>
          <cell r="V467">
            <v>27531.909930956903</v>
          </cell>
          <cell r="W467">
            <v>27531.909930956903</v>
          </cell>
          <cell r="X467">
            <v>27531.909930956903</v>
          </cell>
          <cell r="Y467">
            <v>27531.909930956903</v>
          </cell>
          <cell r="Z467">
            <v>27531.909930956903</v>
          </cell>
          <cell r="AA467">
            <v>27531.909930956903</v>
          </cell>
          <cell r="AB467">
            <v>27531.909930956903</v>
          </cell>
          <cell r="AC467">
            <v>27531.909930956903</v>
          </cell>
          <cell r="AD467">
            <v>27531.909930956903</v>
          </cell>
          <cell r="AE467">
            <v>15467.79432690401</v>
          </cell>
          <cell r="AF467">
            <v>15545.088408585572</v>
          </cell>
          <cell r="AG467">
            <v>17808.768997687879</v>
          </cell>
          <cell r="AH467">
            <v>21185.598982581629</v>
          </cell>
          <cell r="AI467">
            <v>23195.635061622801</v>
          </cell>
          <cell r="AJ467">
            <v>19699.413306951148</v>
          </cell>
          <cell r="AK467">
            <v>19366.075454985279</v>
          </cell>
          <cell r="AL467">
            <v>19960.682815446515</v>
          </cell>
          <cell r="AM467">
            <v>22913.231414905171</v>
          </cell>
          <cell r="AN467">
            <v>22305.901558798083</v>
          </cell>
          <cell r="AO467">
            <v>20818.184571351572</v>
          </cell>
          <cell r="AP467">
            <v>20378.27758516074</v>
          </cell>
          <cell r="AQ467">
            <v>25910.3351676805</v>
          </cell>
          <cell r="AR467">
            <v>29607.664412680042</v>
          </cell>
          <cell r="AS467">
            <v>25652.56709444664</v>
          </cell>
          <cell r="AT467">
            <v>29126.192882211395</v>
          </cell>
          <cell r="AU467">
            <v>26954.955280621398</v>
          </cell>
          <cell r="AV467">
            <v>27390.984938616992</v>
          </cell>
          <cell r="AW467">
            <v>25072.137093292364</v>
          </cell>
          <cell r="AX467">
            <v>27492.064794723046</v>
          </cell>
          <cell r="AY467">
            <v>27531.909930956903</v>
          </cell>
          <cell r="AZ467">
            <v>27531.909930956903</v>
          </cell>
          <cell r="BA467">
            <v>27531.909930956903</v>
          </cell>
          <cell r="BB467">
            <v>27531.909930956903</v>
          </cell>
          <cell r="BC467">
            <v>27531.909930956903</v>
          </cell>
          <cell r="BD467">
            <v>27531.909930956903</v>
          </cell>
          <cell r="BE467">
            <v>27531.909930956903</v>
          </cell>
          <cell r="BF467">
            <v>27531.909930956903</v>
          </cell>
          <cell r="BG467">
            <v>27531.909930956903</v>
          </cell>
          <cell r="BH467">
            <v>27531.909930956903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2.6960505917690347</v>
          </cell>
          <cell r="CN467">
            <v>2.7219821956148533</v>
          </cell>
          <cell r="CO467">
            <v>3.1133342639025137</v>
          </cell>
          <cell r="CP467">
            <v>3.7041811234631594</v>
          </cell>
          <cell r="CQ467">
            <v>4.0639906448754326</v>
          </cell>
          <cell r="CR467">
            <v>3.4513809340888444</v>
          </cell>
          <cell r="CS467">
            <v>3.4078337518662014</v>
          </cell>
          <cell r="CT467">
            <v>3.5368808825779001</v>
          </cell>
          <cell r="CU467">
            <v>3.9924497945358453</v>
          </cell>
          <cell r="CV467">
            <v>3.9033737834096311</v>
          </cell>
          <cell r="CW467">
            <v>3.6570778841446678</v>
          </cell>
          <cell r="CX467">
            <v>3.5164218096674165</v>
          </cell>
          <cell r="CY467">
            <v>4.5886916767773878</v>
          </cell>
          <cell r="CZ467">
            <v>5.1335495540555121</v>
          </cell>
          <cell r="DA467">
            <v>4.5017587728508186</v>
          </cell>
          <cell r="DB467">
            <v>5.111343977563374</v>
          </cell>
          <cell r="DC467">
            <v>4.7303143564375683</v>
          </cell>
          <cell r="DD467">
            <v>4.80683302729331</v>
          </cell>
          <cell r="DE467">
            <v>4.3998993433402438</v>
          </cell>
          <cell r="DF467">
            <v>4.8245714909452557</v>
          </cell>
          <cell r="DG467">
            <v>4.8315638980184268</v>
          </cell>
          <cell r="DH467">
            <v>4.8315638980184268</v>
          </cell>
          <cell r="DI467">
            <v>4.8315638980184268</v>
          </cell>
          <cell r="DJ467">
            <v>4.8315638980184268</v>
          </cell>
          <cell r="DK467">
            <v>4.8315638980184268</v>
          </cell>
          <cell r="DL467">
            <v>4.8315638980184268</v>
          </cell>
          <cell r="DM467">
            <v>4.8315638980184268</v>
          </cell>
          <cell r="DN467">
            <v>4.8315638980184268</v>
          </cell>
          <cell r="DO467">
            <v>4.8315638980184268</v>
          </cell>
          <cell r="DP467">
            <v>4.8315638980184268</v>
          </cell>
          <cell r="DQ467">
            <v>15.718369244710747</v>
          </cell>
          <cell r="DR467">
            <v>15.646422441632868</v>
          </cell>
          <cell r="DS467">
            <v>15.671670242600932</v>
          </cell>
          <cell r="DT467">
            <v>15.669519120143283</v>
          </cell>
          <cell r="DU467">
            <v>15.637261660646448</v>
          </cell>
          <cell r="DV467">
            <v>15.637507534577084</v>
          </cell>
          <cell r="DW467">
            <v>15.569345465724927</v>
          </cell>
          <cell r="DX467">
            <v>15.461872777078337</v>
          </cell>
          <cell r="DY467">
            <v>15.723673360929633</v>
          </cell>
          <cell r="DZ467">
            <v>15.656214970993197</v>
          </cell>
          <cell r="EA467">
            <v>15.596091721363985</v>
          </cell>
          <cell r="EB467">
            <v>15.877190085700088</v>
          </cell>
          <cell r="EC467">
            <v>15.470034737076679</v>
          </cell>
          <cell r="ED467">
            <v>15.8013257586616</v>
          </cell>
          <cell r="EE467">
            <v>15.611899545142281</v>
          </cell>
          <cell r="EF467">
            <v>15.611899545142281</v>
          </cell>
          <cell r="EG467">
            <v>15.611899545142281</v>
          </cell>
          <cell r="EH467">
            <v>15.611899545142281</v>
          </cell>
          <cell r="EI467">
            <v>15.611899545142281</v>
          </cell>
          <cell r="EJ467">
            <v>15.611899545142281</v>
          </cell>
          <cell r="EK467">
            <v>15.611899545142281</v>
          </cell>
          <cell r="EL467">
            <v>15.611899545142281</v>
          </cell>
          <cell r="EM467">
            <v>15.611899545142281</v>
          </cell>
          <cell r="EN467">
            <v>15.611899545142281</v>
          </cell>
          <cell r="EO467">
            <v>15.611899545142281</v>
          </cell>
          <cell r="EP467">
            <v>15.611899545142281</v>
          </cell>
          <cell r="EQ467">
            <v>15.611899545142281</v>
          </cell>
          <cell r="ER467">
            <v>15.611899545142281</v>
          </cell>
          <cell r="ES467">
            <v>15.611899545142281</v>
          </cell>
          <cell r="ET467">
            <v>15.611899545142281</v>
          </cell>
        </row>
        <row r="468">
          <cell r="A468">
            <v>33183.610762839482</v>
          </cell>
          <cell r="B468">
            <v>38499.019607155482</v>
          </cell>
          <cell r="C468">
            <v>36786.501421169334</v>
          </cell>
          <cell r="D468">
            <v>19508.758739580513</v>
          </cell>
          <cell r="E468">
            <v>22947.586646497672</v>
          </cell>
          <cell r="F468">
            <v>20519.9391908256</v>
          </cell>
          <cell r="G468">
            <v>20782.962946405645</v>
          </cell>
          <cell r="H468">
            <v>20128.967367604178</v>
          </cell>
          <cell r="I468">
            <v>22925.604110185192</v>
          </cell>
          <cell r="J468">
            <v>25377.711005197536</v>
          </cell>
          <cell r="K468">
            <v>22755.554166212805</v>
          </cell>
          <cell r="L468">
            <v>23811.541241410137</v>
          </cell>
          <cell r="M468">
            <v>24833.526662273125</v>
          </cell>
          <cell r="N468">
            <v>25742.59937216598</v>
          </cell>
          <cell r="O468">
            <v>25187.79103725596</v>
          </cell>
          <cell r="P468">
            <v>28836.732964645689</v>
          </cell>
          <cell r="Q468">
            <v>27618.84597074398</v>
          </cell>
          <cell r="R468">
            <v>28312.951498892286</v>
          </cell>
          <cell r="S468">
            <v>27233.395888487059</v>
          </cell>
          <cell r="T468">
            <v>30524.936243279721</v>
          </cell>
          <cell r="U468">
            <v>26911.265148038354</v>
          </cell>
          <cell r="V468">
            <v>26911.265148038354</v>
          </cell>
          <cell r="W468">
            <v>26911.265148038354</v>
          </cell>
          <cell r="X468">
            <v>26911.265148038354</v>
          </cell>
          <cell r="Y468">
            <v>26911.265148038354</v>
          </cell>
          <cell r="Z468">
            <v>26911.265148038354</v>
          </cell>
          <cell r="AA468">
            <v>26911.265148038354</v>
          </cell>
          <cell r="AB468">
            <v>26911.265148038354</v>
          </cell>
          <cell r="AC468">
            <v>26911.265148038354</v>
          </cell>
          <cell r="AD468">
            <v>26911.265148038354</v>
          </cell>
          <cell r="AE468">
            <v>14999.552038235073</v>
          </cell>
          <cell r="AF468">
            <v>17402.206533390152</v>
          </cell>
          <cell r="AG468">
            <v>16628.119414580025</v>
          </cell>
          <cell r="AH468">
            <v>19508.758739580513</v>
          </cell>
          <cell r="AI468">
            <v>22947.586646497672</v>
          </cell>
          <cell r="AJ468">
            <v>20519.9391908256</v>
          </cell>
          <cell r="AK468">
            <v>20782.962946405645</v>
          </cell>
          <cell r="AL468">
            <v>20128.967367604178</v>
          </cell>
          <cell r="AM468">
            <v>22925.604110185192</v>
          </cell>
          <cell r="AN468">
            <v>25377.711005197536</v>
          </cell>
          <cell r="AO468">
            <v>22755.554166212805</v>
          </cell>
          <cell r="AP468">
            <v>23811.541241410137</v>
          </cell>
          <cell r="AQ468">
            <v>24833.526662273125</v>
          </cell>
          <cell r="AR468">
            <v>25742.59937216598</v>
          </cell>
          <cell r="AS468">
            <v>25187.79103725596</v>
          </cell>
          <cell r="AT468">
            <v>28836.732964645689</v>
          </cell>
          <cell r="AU468">
            <v>27618.84597074398</v>
          </cell>
          <cell r="AV468">
            <v>28312.951498892286</v>
          </cell>
          <cell r="AW468">
            <v>27233.395888487059</v>
          </cell>
          <cell r="AX468">
            <v>30524.936243279721</v>
          </cell>
          <cell r="AY468">
            <v>26911.265148038354</v>
          </cell>
          <cell r="AZ468">
            <v>26911.265148038354</v>
          </cell>
          <cell r="BA468">
            <v>26911.265148038354</v>
          </cell>
          <cell r="BB468">
            <v>26911.265148038354</v>
          </cell>
          <cell r="BC468">
            <v>26911.265148038354</v>
          </cell>
          <cell r="BD468">
            <v>26911.265148038354</v>
          </cell>
          <cell r="BE468">
            <v>26911.265148038354</v>
          </cell>
          <cell r="BF468">
            <v>26911.265148038354</v>
          </cell>
          <cell r="BG468">
            <v>26911.265148038354</v>
          </cell>
          <cell r="BH468">
            <v>26911.265148038354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2.6081150096873058</v>
          </cell>
          <cell r="CN468">
            <v>3.1115026930133798</v>
          </cell>
          <cell r="CO468">
            <v>2.9210389067062597</v>
          </cell>
          <cell r="CP468">
            <v>3.4251908990460556</v>
          </cell>
          <cell r="CQ468">
            <v>3.9847913564747408</v>
          </cell>
          <cell r="CR468">
            <v>3.6057484645213136</v>
          </cell>
          <cell r="CS468">
            <v>3.6232415165515288</v>
          </cell>
          <cell r="CT468">
            <v>3.5108971299383254</v>
          </cell>
          <cell r="CU468">
            <v>3.9675774447611452</v>
          </cell>
          <cell r="CV468">
            <v>4.5082693944620207</v>
          </cell>
          <cell r="CW468">
            <v>4.0003422782553999</v>
          </cell>
          <cell r="CX468">
            <v>4.1653911958544727</v>
          </cell>
          <cell r="CY468">
            <v>4.4246388860704693</v>
          </cell>
          <cell r="CZ468">
            <v>4.4925226232348612</v>
          </cell>
          <cell r="DA468">
            <v>4.4347179612359424</v>
          </cell>
          <cell r="DB468">
            <v>5.0771732000048697</v>
          </cell>
          <cell r="DC468">
            <v>4.8627444984715433</v>
          </cell>
          <cell r="DD468">
            <v>4.9849530021120358</v>
          </cell>
          <cell r="DE468">
            <v>4.7948797778052379</v>
          </cell>
          <cell r="DF468">
            <v>5.3744086896475283</v>
          </cell>
          <cell r="DG468">
            <v>4.73816345129526</v>
          </cell>
          <cell r="DH468">
            <v>4.73816345129526</v>
          </cell>
          <cell r="DI468">
            <v>4.73816345129526</v>
          </cell>
          <cell r="DJ468">
            <v>4.73816345129526</v>
          </cell>
          <cell r="DK468">
            <v>4.73816345129526</v>
          </cell>
          <cell r="DL468">
            <v>4.73816345129526</v>
          </cell>
          <cell r="DM468">
            <v>4.73816345129526</v>
          </cell>
          <cell r="DN468">
            <v>4.73816345129526</v>
          </cell>
          <cell r="DO468">
            <v>4.73816345129526</v>
          </cell>
          <cell r="DP468">
            <v>4.73816345129526</v>
          </cell>
          <cell r="DQ468">
            <v>15.756461262564953</v>
          </cell>
          <cell r="DR468">
            <v>15.322910785430784</v>
          </cell>
          <cell r="DS468">
            <v>15.595989304423107</v>
          </cell>
          <cell r="DT468">
            <v>15.604576695543715</v>
          </cell>
          <cell r="DU468">
            <v>15.777513745909975</v>
          </cell>
          <cell r="DV468">
            <v>15.591495645045615</v>
          </cell>
          <cell r="DW468">
            <v>15.715106003999836</v>
          </cell>
          <cell r="DX468">
            <v>15.707625077190469</v>
          </cell>
          <cell r="DY468">
            <v>15.830787211832545</v>
          </cell>
          <cell r="DZ468">
            <v>15.422320467830533</v>
          </cell>
          <cell r="EA468">
            <v>15.584662431488335</v>
          </cell>
          <cell r="EB468">
            <v>15.661698079272989</v>
          </cell>
          <cell r="EC468">
            <v>15.376861502276705</v>
          </cell>
          <cell r="ED468">
            <v>15.698901358453201</v>
          </cell>
          <cell r="EE468">
            <v>15.56077461534473</v>
          </cell>
          <cell r="EF468">
            <v>15.56077461534473</v>
          </cell>
          <cell r="EG468">
            <v>15.56077461534473</v>
          </cell>
          <cell r="EH468">
            <v>15.56077461534473</v>
          </cell>
          <cell r="EI468">
            <v>15.56077461534473</v>
          </cell>
          <cell r="EJ468">
            <v>15.56077461534473</v>
          </cell>
          <cell r="EK468">
            <v>15.56077461534473</v>
          </cell>
          <cell r="EL468">
            <v>15.56077461534473</v>
          </cell>
          <cell r="EM468">
            <v>15.56077461534473</v>
          </cell>
          <cell r="EN468">
            <v>15.56077461534473</v>
          </cell>
          <cell r="EO468">
            <v>15.56077461534473</v>
          </cell>
          <cell r="EP468">
            <v>15.56077461534473</v>
          </cell>
          <cell r="EQ468">
            <v>15.56077461534473</v>
          </cell>
          <cell r="ER468">
            <v>15.56077461534473</v>
          </cell>
          <cell r="ES468">
            <v>15.56077461534473</v>
          </cell>
          <cell r="ET468">
            <v>15.56077461534473</v>
          </cell>
        </row>
        <row r="469">
          <cell r="A469">
            <v>44331.265542754998</v>
          </cell>
          <cell r="B469">
            <v>40458.484821506441</v>
          </cell>
          <cell r="C469">
            <v>35403.051879080202</v>
          </cell>
          <cell r="D469">
            <v>18213.254407803433</v>
          </cell>
          <cell r="E469">
            <v>16536.104457269656</v>
          </cell>
          <cell r="F469">
            <v>19994.379436140654</v>
          </cell>
          <cell r="G469">
            <v>19982.635732886683</v>
          </cell>
          <cell r="H469">
            <v>20361.494804209207</v>
          </cell>
          <cell r="I469">
            <v>21282.934495685691</v>
          </cell>
          <cell r="J469">
            <v>20941.712386350675</v>
          </cell>
          <cell r="K469">
            <v>24428.659561945511</v>
          </cell>
          <cell r="L469">
            <v>21971.9316137186</v>
          </cell>
          <cell r="M469">
            <v>24082.733885424306</v>
          </cell>
          <cell r="N469">
            <v>24661.13277954474</v>
          </cell>
          <cell r="O469">
            <v>27676.193369410285</v>
          </cell>
          <cell r="P469">
            <v>30731.585159491657</v>
          </cell>
          <cell r="Q469">
            <v>27063.225773574271</v>
          </cell>
          <cell r="R469">
            <v>25697.799355943062</v>
          </cell>
          <cell r="S469">
            <v>26747.956372577348</v>
          </cell>
          <cell r="T469">
            <v>29622.671133635857</v>
          </cell>
          <cell r="U469">
            <v>28203.457014709416</v>
          </cell>
          <cell r="V469">
            <v>28203.457014709416</v>
          </cell>
          <cell r="W469">
            <v>28203.457014709416</v>
          </cell>
          <cell r="X469">
            <v>28203.457014709416</v>
          </cell>
          <cell r="Y469">
            <v>28203.457014709416</v>
          </cell>
          <cell r="Z469">
            <v>28203.457014709416</v>
          </cell>
          <cell r="AA469">
            <v>28203.457014709416</v>
          </cell>
          <cell r="AB469">
            <v>28203.457014709416</v>
          </cell>
          <cell r="AC469">
            <v>28203.457014709416</v>
          </cell>
          <cell r="AD469">
            <v>28203.457014709416</v>
          </cell>
          <cell r="AE469">
            <v>20038.480115431295</v>
          </cell>
          <cell r="AF469">
            <v>18287.917876252275</v>
          </cell>
          <cell r="AG469">
            <v>16002.776875844713</v>
          </cell>
          <cell r="AH469">
            <v>18213.254407803433</v>
          </cell>
          <cell r="AI469">
            <v>16536.104457269656</v>
          </cell>
          <cell r="AJ469">
            <v>19994.379436140654</v>
          </cell>
          <cell r="AK469">
            <v>19982.635732886683</v>
          </cell>
          <cell r="AL469">
            <v>20361.494804209207</v>
          </cell>
          <cell r="AM469">
            <v>21282.934495685691</v>
          </cell>
          <cell r="AN469">
            <v>20941.712386350675</v>
          </cell>
          <cell r="AO469">
            <v>24428.659561945511</v>
          </cell>
          <cell r="AP469">
            <v>21971.9316137186</v>
          </cell>
          <cell r="AQ469">
            <v>24082.733885424306</v>
          </cell>
          <cell r="AR469">
            <v>24661.13277954474</v>
          </cell>
          <cell r="AS469">
            <v>27676.193369410285</v>
          </cell>
          <cell r="AT469">
            <v>30731.585159491657</v>
          </cell>
          <cell r="AU469">
            <v>27063.225773574271</v>
          </cell>
          <cell r="AV469">
            <v>25697.799355943062</v>
          </cell>
          <cell r="AW469">
            <v>26747.956372577348</v>
          </cell>
          <cell r="AX469">
            <v>29622.671133635857</v>
          </cell>
          <cell r="AY469">
            <v>28203.457014709416</v>
          </cell>
          <cell r="AZ469">
            <v>28203.457014709416</v>
          </cell>
          <cell r="BA469">
            <v>28203.457014709416</v>
          </cell>
          <cell r="BB469">
            <v>28203.457014709416</v>
          </cell>
          <cell r="BC469">
            <v>28203.457014709416</v>
          </cell>
          <cell r="BD469">
            <v>28203.457014709416</v>
          </cell>
          <cell r="BE469">
            <v>28203.457014709416</v>
          </cell>
          <cell r="BF469">
            <v>28203.457014709416</v>
          </cell>
          <cell r="BG469">
            <v>28203.457014709416</v>
          </cell>
          <cell r="BH469">
            <v>28203.457014709416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3.481828221798358</v>
          </cell>
          <cell r="CN469">
            <v>3.1891726257781605</v>
          </cell>
          <cell r="CO469">
            <v>2.8181719124423208</v>
          </cell>
          <cell r="CP469">
            <v>3.2125228093076164</v>
          </cell>
          <cell r="CQ469">
            <v>2.8544274347133141</v>
          </cell>
          <cell r="CR469">
            <v>3.5181830668330139</v>
          </cell>
          <cell r="CS469">
            <v>3.4963288800624599</v>
          </cell>
          <cell r="CT469">
            <v>3.6293954300482931</v>
          </cell>
          <cell r="CU469">
            <v>3.7385816869178581</v>
          </cell>
          <cell r="CV469">
            <v>3.6985913023253922</v>
          </cell>
          <cell r="CW469">
            <v>4.2511910045909049</v>
          </cell>
          <cell r="CX469">
            <v>3.8561312472908251</v>
          </cell>
          <cell r="CY469">
            <v>4.2443704034344156</v>
          </cell>
          <cell r="CZ469">
            <v>4.4160677488883016</v>
          </cell>
          <cell r="DA469">
            <v>4.8473160446235495</v>
          </cell>
          <cell r="DB469">
            <v>5.3824492346901458</v>
          </cell>
          <cell r="DC469">
            <v>4.7399585181577075</v>
          </cell>
          <cell r="DD469">
            <v>4.5008124299080121</v>
          </cell>
          <cell r="DE469">
            <v>4.6847410102644318</v>
          </cell>
          <cell r="DF469">
            <v>5.1882297234339472</v>
          </cell>
          <cell r="DG469">
            <v>4.9396630481832959</v>
          </cell>
          <cell r="DH469">
            <v>4.9396630481832959</v>
          </cell>
          <cell r="DI469">
            <v>4.9396630481832959</v>
          </cell>
          <cell r="DJ469">
            <v>4.9396630481832959</v>
          </cell>
          <cell r="DK469">
            <v>4.9396630481832959</v>
          </cell>
          <cell r="DL469">
            <v>4.9396630481832959</v>
          </cell>
          <cell r="DM469">
            <v>4.9396630481832959</v>
          </cell>
          <cell r="DN469">
            <v>4.9396630481832959</v>
          </cell>
          <cell r="DO469">
            <v>4.9396630481832959</v>
          </cell>
          <cell r="DP469">
            <v>4.9396630481832959</v>
          </cell>
          <cell r="DQ469">
            <v>15.767562907906425</v>
          </cell>
          <cell r="DR469">
            <v>15.710621678952421</v>
          </cell>
          <cell r="DS469">
            <v>15.55732782794886</v>
          </cell>
          <cell r="DT469">
            <v>15.532754195579258</v>
          </cell>
          <cell r="DU469">
            <v>15.871622876933177</v>
          </cell>
          <cell r="DV469">
            <v>15.570287475734455</v>
          </cell>
          <cell r="DW469">
            <v>15.658408888699896</v>
          </cell>
          <cell r="DX469">
            <v>15.370305701592779</v>
          </cell>
          <cell r="DY469">
            <v>15.596665917788789</v>
          </cell>
          <cell r="DZ469">
            <v>15.512542423132773</v>
          </cell>
          <cell r="EA469">
            <v>15.743313895803086</v>
          </cell>
          <cell r="EB469">
            <v>15.610742750675245</v>
          </cell>
          <cell r="EC469">
            <v>15.545319226472278</v>
          </cell>
          <cell r="ED469">
            <v>15.299753351435148</v>
          </cell>
          <cell r="EE469">
            <v>15.642715807143444</v>
          </cell>
          <cell r="EF469">
            <v>15.642715807143444</v>
          </cell>
          <cell r="EG469">
            <v>15.642715807143444</v>
          </cell>
          <cell r="EH469">
            <v>15.642715807143444</v>
          </cell>
          <cell r="EI469">
            <v>15.642715807143444</v>
          </cell>
          <cell r="EJ469">
            <v>15.642715807143444</v>
          </cell>
          <cell r="EK469">
            <v>15.642715807143444</v>
          </cell>
          <cell r="EL469">
            <v>15.642715807143444</v>
          </cell>
          <cell r="EM469">
            <v>15.642715807143444</v>
          </cell>
          <cell r="EN469">
            <v>15.642715807143444</v>
          </cell>
          <cell r="EO469">
            <v>15.642715807143444</v>
          </cell>
          <cell r="EP469">
            <v>15.642715807143444</v>
          </cell>
          <cell r="EQ469">
            <v>15.642715807143444</v>
          </cell>
          <cell r="ER469">
            <v>15.642715807143444</v>
          </cell>
          <cell r="ES469">
            <v>15.642715807143444</v>
          </cell>
          <cell r="ET469">
            <v>15.642715807143444</v>
          </cell>
        </row>
        <row r="470">
          <cell r="A470">
            <v>35796.20244002746</v>
          </cell>
          <cell r="B470">
            <v>38301.956126151847</v>
          </cell>
          <cell r="C470">
            <v>42918.397056086884</v>
          </cell>
          <cell r="D470">
            <v>16989.138181476577</v>
          </cell>
          <cell r="E470">
            <v>19555.391404713759</v>
          </cell>
          <cell r="F470">
            <v>18420.55146221555</v>
          </cell>
          <cell r="G470">
            <v>17952.900352548433</v>
          </cell>
          <cell r="H470">
            <v>17565.349808403884</v>
          </cell>
          <cell r="I470">
            <v>19221.248751003626</v>
          </cell>
          <cell r="J470">
            <v>20519.606639017849</v>
          </cell>
          <cell r="K470">
            <v>20920.047811873701</v>
          </cell>
          <cell r="L470">
            <v>21374.803054256725</v>
          </cell>
          <cell r="M470">
            <v>24637.992955808066</v>
          </cell>
          <cell r="N470">
            <v>24689.283393078309</v>
          </cell>
          <cell r="O470">
            <v>21816.952294629784</v>
          </cell>
          <cell r="P470">
            <v>25098.454948593138</v>
          </cell>
          <cell r="Q470">
            <v>29700.049830137479</v>
          </cell>
          <cell r="R470">
            <v>28769.531434808196</v>
          </cell>
          <cell r="S470">
            <v>29374.780172807106</v>
          </cell>
          <cell r="T470">
            <v>28985.242523693872</v>
          </cell>
          <cell r="U470">
            <v>28811.010689575767</v>
          </cell>
          <cell r="V470">
            <v>28811.010689575767</v>
          </cell>
          <cell r="W470">
            <v>28811.010689575767</v>
          </cell>
          <cell r="X470">
            <v>28811.010689575767</v>
          </cell>
          <cell r="Y470">
            <v>28811.010689575767</v>
          </cell>
          <cell r="Z470">
            <v>28811.010689575767</v>
          </cell>
          <cell r="AA470">
            <v>28811.010689575767</v>
          </cell>
          <cell r="AB470">
            <v>28811.010689575767</v>
          </cell>
          <cell r="AC470">
            <v>28811.010689575767</v>
          </cell>
          <cell r="AD470">
            <v>28811.010689575767</v>
          </cell>
          <cell r="AE470">
            <v>16180.48756380859</v>
          </cell>
          <cell r="AF470">
            <v>17313.130514530265</v>
          </cell>
          <cell r="AG470">
            <v>19399.839717301595</v>
          </cell>
          <cell r="AH470">
            <v>16989.138181476577</v>
          </cell>
          <cell r="AI470">
            <v>19555.391404713759</v>
          </cell>
          <cell r="AJ470">
            <v>18420.55146221555</v>
          </cell>
          <cell r="AK470">
            <v>17952.900352548433</v>
          </cell>
          <cell r="AL470">
            <v>17565.349808403884</v>
          </cell>
          <cell r="AM470">
            <v>19221.248751003626</v>
          </cell>
          <cell r="AN470">
            <v>20519.606639017849</v>
          </cell>
          <cell r="AO470">
            <v>20920.047811873701</v>
          </cell>
          <cell r="AP470">
            <v>21374.803054256725</v>
          </cell>
          <cell r="AQ470">
            <v>24637.992955808066</v>
          </cell>
          <cell r="AR470">
            <v>24689.283393078309</v>
          </cell>
          <cell r="AS470">
            <v>21816.952294629784</v>
          </cell>
          <cell r="AT470">
            <v>25098.454948593138</v>
          </cell>
          <cell r="AU470">
            <v>29700.049830137479</v>
          </cell>
          <cell r="AV470">
            <v>28769.531434808196</v>
          </cell>
          <cell r="AW470">
            <v>29374.780172807106</v>
          </cell>
          <cell r="AX470">
            <v>28985.242523693872</v>
          </cell>
          <cell r="AY470">
            <v>28811.010689575767</v>
          </cell>
          <cell r="AZ470">
            <v>28811.010689575767</v>
          </cell>
          <cell r="BA470">
            <v>28811.010689575767</v>
          </cell>
          <cell r="BB470">
            <v>28811.010689575767</v>
          </cell>
          <cell r="BC470">
            <v>28811.010689575767</v>
          </cell>
          <cell r="BD470">
            <v>28811.010689575767</v>
          </cell>
          <cell r="BE470">
            <v>28811.010689575767</v>
          </cell>
          <cell r="BF470">
            <v>28811.010689575767</v>
          </cell>
          <cell r="BG470">
            <v>28811.010689575767</v>
          </cell>
          <cell r="BH470">
            <v>28811.010689575767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2.7930616554939185</v>
          </cell>
          <cell r="CN470">
            <v>3.007766485286957</v>
          </cell>
          <cell r="CO470">
            <v>3.4038494777746418</v>
          </cell>
          <cell r="CP470">
            <v>2.90204438767582</v>
          </cell>
          <cell r="CQ470">
            <v>3.4930796852868542</v>
          </cell>
          <cell r="CR470">
            <v>3.2094549041864671</v>
          </cell>
          <cell r="CS470">
            <v>3.2072726838579615</v>
          </cell>
          <cell r="CT470">
            <v>3.1099035930176147</v>
          </cell>
          <cell r="CU470">
            <v>3.4098277786051159</v>
          </cell>
          <cell r="CV470">
            <v>3.5784501641760067</v>
          </cell>
          <cell r="CW470">
            <v>3.6149406027573456</v>
          </cell>
          <cell r="CX470">
            <v>3.7686628378231894</v>
          </cell>
          <cell r="CY470">
            <v>4.2557242913852162</v>
          </cell>
          <cell r="CZ470">
            <v>4.2967111453166149</v>
          </cell>
          <cell r="DA470">
            <v>3.7634378878635903</v>
          </cell>
          <cell r="DB470">
            <v>4.3294991438205228</v>
          </cell>
          <cell r="DC470">
            <v>5.1232771329700846</v>
          </cell>
          <cell r="DD470">
            <v>4.9627621289931882</v>
          </cell>
          <cell r="DE470">
            <v>5.0671679140636998</v>
          </cell>
          <cell r="DF470">
            <v>4.9999724264619356</v>
          </cell>
          <cell r="DG470">
            <v>4.9699173263298499</v>
          </cell>
          <cell r="DH470">
            <v>4.9699173263298499</v>
          </cell>
          <cell r="DI470">
            <v>4.9699173263298499</v>
          </cell>
          <cell r="DJ470">
            <v>4.9699173263298499</v>
          </cell>
          <cell r="DK470">
            <v>4.9699173263298499</v>
          </cell>
          <cell r="DL470">
            <v>4.9699173263298499</v>
          </cell>
          <cell r="DM470">
            <v>4.9699173263298499</v>
          </cell>
          <cell r="DN470">
            <v>4.9699173263298499</v>
          </cell>
          <cell r="DO470">
            <v>4.9699173263298499</v>
          </cell>
          <cell r="DP470">
            <v>4.9699173263298499</v>
          </cell>
          <cell r="DQ470">
            <v>15.87150889682199</v>
          </cell>
          <cell r="DR470">
            <v>15.770251619736001</v>
          </cell>
          <cell r="DS470">
            <v>15.614746230075571</v>
          </cell>
          <cell r="DT470">
            <v>16.038894600132984</v>
          </cell>
          <cell r="DU470">
            <v>15.337873634289913</v>
          </cell>
          <cell r="DV470">
            <v>15.724559399233888</v>
          </cell>
          <cell r="DW470">
            <v>15.33578002603182</v>
          </cell>
          <cell r="DX470">
            <v>15.474513794726827</v>
          </cell>
          <cell r="DY470">
            <v>15.44387543928806</v>
          </cell>
          <cell r="DZ470">
            <v>15.710181168281244</v>
          </cell>
          <cell r="EA470">
            <v>15.855087478025926</v>
          </cell>
          <cell r="EB470">
            <v>15.538960840567785</v>
          </cell>
          <cell r="EC470">
            <v>15.861307251623289</v>
          </cell>
          <cell r="ED470">
            <v>15.742708788681957</v>
          </cell>
          <cell r="EE470">
            <v>15.882412257376975</v>
          </cell>
          <cell r="EF470">
            <v>15.882412257376975</v>
          </cell>
          <cell r="EG470">
            <v>15.882412257376975</v>
          </cell>
          <cell r="EH470">
            <v>15.882412257376975</v>
          </cell>
          <cell r="EI470">
            <v>15.882412257376975</v>
          </cell>
          <cell r="EJ470">
            <v>15.882412257376975</v>
          </cell>
          <cell r="EK470">
            <v>15.882412257376975</v>
          </cell>
          <cell r="EL470">
            <v>15.882412257376975</v>
          </cell>
          <cell r="EM470">
            <v>15.882412257376975</v>
          </cell>
          <cell r="EN470">
            <v>15.882412257376975</v>
          </cell>
          <cell r="EO470">
            <v>15.882412257376975</v>
          </cell>
          <cell r="EP470">
            <v>15.882412257376975</v>
          </cell>
          <cell r="EQ470">
            <v>15.882412257376975</v>
          </cell>
          <cell r="ER470">
            <v>15.882412257376975</v>
          </cell>
          <cell r="ES470">
            <v>15.882412257376975</v>
          </cell>
          <cell r="ET470">
            <v>15.882412257376975</v>
          </cell>
        </row>
        <row r="471">
          <cell r="A471">
            <v>44432.588714430305</v>
          </cell>
          <cell r="B471">
            <v>39020.48064917748</v>
          </cell>
          <cell r="C471">
            <v>39210.109820591206</v>
          </cell>
          <cell r="D471">
            <v>20653.534969590743</v>
          </cell>
          <cell r="E471">
            <v>19834.050049003534</v>
          </cell>
          <cell r="F471">
            <v>18755.640389212782</v>
          </cell>
          <cell r="G471">
            <v>25635.121854187306</v>
          </cell>
          <cell r="H471">
            <v>23296.607925518132</v>
          </cell>
          <cell r="I471">
            <v>20886.813506596329</v>
          </cell>
          <cell r="J471">
            <v>22348.916841158443</v>
          </cell>
          <cell r="K471">
            <v>23558.796034423274</v>
          </cell>
          <cell r="L471">
            <v>23640.586674210947</v>
          </cell>
          <cell r="M471">
            <v>22102.619648463606</v>
          </cell>
          <cell r="N471">
            <v>28101.202058602325</v>
          </cell>
          <cell r="O471">
            <v>25457.324676835819</v>
          </cell>
          <cell r="P471">
            <v>25845.299540401473</v>
          </cell>
          <cell r="Q471">
            <v>28276.923603341507</v>
          </cell>
          <cell r="R471">
            <v>30003.835666292041</v>
          </cell>
          <cell r="S471">
            <v>26231.470037404368</v>
          </cell>
          <cell r="T471">
            <v>30383.420097102982</v>
          </cell>
          <cell r="U471">
            <v>31689.003611428183</v>
          </cell>
          <cell r="V471">
            <v>31689.003611428183</v>
          </cell>
          <cell r="W471">
            <v>31689.003611428183</v>
          </cell>
          <cell r="X471">
            <v>31689.003611428183</v>
          </cell>
          <cell r="Y471">
            <v>31689.003611428183</v>
          </cell>
          <cell r="Z471">
            <v>31689.003611428183</v>
          </cell>
          <cell r="AA471">
            <v>31689.003611428183</v>
          </cell>
          <cell r="AB471">
            <v>31689.003611428183</v>
          </cell>
          <cell r="AC471">
            <v>31689.003611428183</v>
          </cell>
          <cell r="AD471">
            <v>31689.003611428183</v>
          </cell>
          <cell r="AE471">
            <v>20084.279898857054</v>
          </cell>
          <cell r="AF471">
            <v>17637.915724039176</v>
          </cell>
          <cell r="AG471">
            <v>17723.631309510452</v>
          </cell>
          <cell r="AH471">
            <v>20653.534969590743</v>
          </cell>
          <cell r="AI471">
            <v>19834.050049003534</v>
          </cell>
          <cell r="AJ471">
            <v>18755.640389212782</v>
          </cell>
          <cell r="AK471">
            <v>25635.121854187306</v>
          </cell>
          <cell r="AL471">
            <v>23296.607925518132</v>
          </cell>
          <cell r="AM471">
            <v>20886.813506596329</v>
          </cell>
          <cell r="AN471">
            <v>22348.916841158443</v>
          </cell>
          <cell r="AO471">
            <v>23558.796034423274</v>
          </cell>
          <cell r="AP471">
            <v>23640.586674210947</v>
          </cell>
          <cell r="AQ471">
            <v>22102.619648463606</v>
          </cell>
          <cell r="AR471">
            <v>28101.202058602325</v>
          </cell>
          <cell r="AS471">
            <v>25457.324676835819</v>
          </cell>
          <cell r="AT471">
            <v>25845.299540401473</v>
          </cell>
          <cell r="AU471">
            <v>28276.923603341507</v>
          </cell>
          <cell r="AV471">
            <v>30003.835666292041</v>
          </cell>
          <cell r="AW471">
            <v>26231.470037404368</v>
          </cell>
          <cell r="AX471">
            <v>30383.420097102982</v>
          </cell>
          <cell r="AY471">
            <v>31689.003611428183</v>
          </cell>
          <cell r="AZ471">
            <v>31689.003611428183</v>
          </cell>
          <cell r="BA471">
            <v>31689.003611428183</v>
          </cell>
          <cell r="BB471">
            <v>31689.003611428183</v>
          </cell>
          <cell r="BC471">
            <v>31689.003611428183</v>
          </cell>
          <cell r="BD471">
            <v>31689.003611428183</v>
          </cell>
          <cell r="BE471">
            <v>31689.003611428183</v>
          </cell>
          <cell r="BF471">
            <v>31689.003611428183</v>
          </cell>
          <cell r="BG471">
            <v>31689.003611428183</v>
          </cell>
          <cell r="BH471">
            <v>31689.003611428183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3.4810172625654072</v>
          </cell>
          <cell r="CN471">
            <v>3.0566890003525611</v>
          </cell>
          <cell r="CO471">
            <v>3.0937500917927543</v>
          </cell>
          <cell r="CP471">
            <v>3.6299880503124036</v>
          </cell>
          <cell r="CQ471">
            <v>3.4596473455748051</v>
          </cell>
          <cell r="CR471">
            <v>3.3609295366102057</v>
          </cell>
          <cell r="CS471">
            <v>4.4334641514709503</v>
          </cell>
          <cell r="CT471">
            <v>4.088039772310597</v>
          </cell>
          <cell r="CU471">
            <v>3.6699024226686503</v>
          </cell>
          <cell r="CV471">
            <v>3.9034769861452516</v>
          </cell>
          <cell r="CW471">
            <v>4.1428590493185622</v>
          </cell>
          <cell r="CX471">
            <v>4.1345243689175097</v>
          </cell>
          <cell r="CY471">
            <v>3.8829005519671735</v>
          </cell>
          <cell r="CZ471">
            <v>4.9946714082439705</v>
          </cell>
          <cell r="DA471">
            <v>4.3970504405620785</v>
          </cell>
          <cell r="DB471">
            <v>4.4640623935628057</v>
          </cell>
          <cell r="DC471">
            <v>4.8840583590839071</v>
          </cell>
          <cell r="DD471">
            <v>5.1823347704350944</v>
          </cell>
          <cell r="DE471">
            <v>4.5307626920243989</v>
          </cell>
          <cell r="DF471">
            <v>5.2478975076792969</v>
          </cell>
          <cell r="DG471">
            <v>5.4734010372028772</v>
          </cell>
          <cell r="DH471">
            <v>5.4734010372028772</v>
          </cell>
          <cell r="DI471">
            <v>5.4734010372028772</v>
          </cell>
          <cell r="DJ471">
            <v>5.4734010372028772</v>
          </cell>
          <cell r="DK471">
            <v>5.4734010372028772</v>
          </cell>
          <cell r="DL471">
            <v>5.4734010372028772</v>
          </cell>
          <cell r="DM471">
            <v>5.4734010372028772</v>
          </cell>
          <cell r="DN471">
            <v>5.4734010372028772</v>
          </cell>
          <cell r="DO471">
            <v>5.4734010372028772</v>
          </cell>
          <cell r="DP471">
            <v>5.4734010372028772</v>
          </cell>
          <cell r="DQ471">
            <v>15.807282822802829</v>
          </cell>
          <cell r="DR471">
            <v>15.808954320382579</v>
          </cell>
          <cell r="DS471">
            <v>15.69548042276441</v>
          </cell>
          <cell r="DT471">
            <v>15.588213109703606</v>
          </cell>
          <cell r="DU471">
            <v>15.706763643832188</v>
          </cell>
          <cell r="DV471">
            <v>15.289019176122379</v>
          </cell>
          <cell r="DW471">
            <v>15.8416101179289</v>
          </cell>
          <cell r="DX471">
            <v>15.612940831917618</v>
          </cell>
          <cell r="DY471">
            <v>15.592825095279455</v>
          </cell>
          <cell r="DZ471">
            <v>15.685992096580618</v>
          </cell>
          <cell r="EA471">
            <v>15.579735130083519</v>
          </cell>
          <cell r="EB471">
            <v>15.665340154043921</v>
          </cell>
          <cell r="EC471">
            <v>15.595331766578235</v>
          </cell>
          <cell r="ED471">
            <v>15.414346287931345</v>
          </cell>
          <cell r="EE471">
            <v>15.86201840252575</v>
          </cell>
          <cell r="EF471">
            <v>15.86201840252575</v>
          </cell>
          <cell r="EG471">
            <v>15.86201840252575</v>
          </cell>
          <cell r="EH471">
            <v>15.86201840252575</v>
          </cell>
          <cell r="EI471">
            <v>15.86201840252575</v>
          </cell>
          <cell r="EJ471">
            <v>15.86201840252575</v>
          </cell>
          <cell r="EK471">
            <v>15.86201840252575</v>
          </cell>
          <cell r="EL471">
            <v>15.86201840252575</v>
          </cell>
          <cell r="EM471">
            <v>15.86201840252575</v>
          </cell>
          <cell r="EN471">
            <v>15.86201840252575</v>
          </cell>
          <cell r="EO471">
            <v>15.86201840252575</v>
          </cell>
          <cell r="EP471">
            <v>15.86201840252575</v>
          </cell>
          <cell r="EQ471">
            <v>15.86201840252575</v>
          </cell>
          <cell r="ER471">
            <v>15.86201840252575</v>
          </cell>
          <cell r="ES471">
            <v>15.86201840252575</v>
          </cell>
          <cell r="ET471">
            <v>15.86201840252575</v>
          </cell>
        </row>
        <row r="472">
          <cell r="A472">
            <v>38477.03626012351</v>
          </cell>
          <cell r="B472">
            <v>40269.997393907273</v>
          </cell>
          <cell r="C472">
            <v>43223.566395547336</v>
          </cell>
          <cell r="D472">
            <v>19379.617971411022</v>
          </cell>
          <cell r="E472">
            <v>18381.431236104527</v>
          </cell>
          <cell r="F472">
            <v>17986.43146505368</v>
          </cell>
          <cell r="G472">
            <v>18139.447525829295</v>
          </cell>
          <cell r="H472">
            <v>18878.453460238299</v>
          </cell>
          <cell r="I472">
            <v>19470.815965898626</v>
          </cell>
          <cell r="J472">
            <v>21032.521817993442</v>
          </cell>
          <cell r="K472">
            <v>27465.976371383396</v>
          </cell>
          <cell r="L472">
            <v>20333.424353672068</v>
          </cell>
          <cell r="M472">
            <v>24679.41955839295</v>
          </cell>
          <cell r="N472">
            <v>20375.618161341212</v>
          </cell>
          <cell r="O472">
            <v>22825.921508339787</v>
          </cell>
          <cell r="P472">
            <v>24494.009454178733</v>
          </cell>
          <cell r="Q472">
            <v>24866.538982312155</v>
          </cell>
          <cell r="R472">
            <v>26127.947726790058</v>
          </cell>
          <cell r="S472">
            <v>26402.241473721744</v>
          </cell>
          <cell r="T472">
            <v>27689.348416946483</v>
          </cell>
          <cell r="U472">
            <v>29624.603284091714</v>
          </cell>
          <cell r="V472">
            <v>29624.603284091714</v>
          </cell>
          <cell r="W472">
            <v>29624.603284091714</v>
          </cell>
          <cell r="X472">
            <v>29624.603284091714</v>
          </cell>
          <cell r="Y472">
            <v>29624.603284091714</v>
          </cell>
          <cell r="Z472">
            <v>29624.603284091714</v>
          </cell>
          <cell r="AA472">
            <v>29624.603284091714</v>
          </cell>
          <cell r="AB472">
            <v>29624.603284091714</v>
          </cell>
          <cell r="AC472">
            <v>29624.603284091714</v>
          </cell>
          <cell r="AD472">
            <v>29624.603284091714</v>
          </cell>
          <cell r="AE472">
            <v>17392.269689562723</v>
          </cell>
          <cell r="AF472">
            <v>18202.718378252113</v>
          </cell>
          <cell r="AG472">
            <v>19537.781408470324</v>
          </cell>
          <cell r="AH472">
            <v>19379.617971411022</v>
          </cell>
          <cell r="AI472">
            <v>18381.431236104527</v>
          </cell>
          <cell r="AJ472">
            <v>17986.43146505368</v>
          </cell>
          <cell r="AK472">
            <v>18139.447525829295</v>
          </cell>
          <cell r="AL472">
            <v>18878.453460238299</v>
          </cell>
          <cell r="AM472">
            <v>19470.815965898626</v>
          </cell>
          <cell r="AN472">
            <v>21032.521817993442</v>
          </cell>
          <cell r="AO472">
            <v>27465.976371383396</v>
          </cell>
          <cell r="AP472">
            <v>20333.424353672068</v>
          </cell>
          <cell r="AQ472">
            <v>24679.41955839295</v>
          </cell>
          <cell r="AR472">
            <v>20375.618161341212</v>
          </cell>
          <cell r="AS472">
            <v>22825.921508339787</v>
          </cell>
          <cell r="AT472">
            <v>24494.009454178733</v>
          </cell>
          <cell r="AU472">
            <v>24866.538982312155</v>
          </cell>
          <cell r="AV472">
            <v>26127.947726790058</v>
          </cell>
          <cell r="AW472">
            <v>26402.241473721744</v>
          </cell>
          <cell r="AX472">
            <v>27689.348416946483</v>
          </cell>
          <cell r="AY472">
            <v>29624.603284091714</v>
          </cell>
          <cell r="AZ472">
            <v>29624.603284091714</v>
          </cell>
          <cell r="BA472">
            <v>29624.603284091714</v>
          </cell>
          <cell r="BB472">
            <v>29624.603284091714</v>
          </cell>
          <cell r="BC472">
            <v>29624.603284091714</v>
          </cell>
          <cell r="BD472">
            <v>29624.603284091714</v>
          </cell>
          <cell r="BE472">
            <v>29624.603284091714</v>
          </cell>
          <cell r="BF472">
            <v>29624.603284091714</v>
          </cell>
          <cell r="BG472">
            <v>29624.603284091714</v>
          </cell>
          <cell r="BH472">
            <v>29624.603284091714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3.0575626912324751</v>
          </cell>
          <cell r="CN472">
            <v>3.2379656273989803</v>
          </cell>
          <cell r="CO472">
            <v>3.3977999449563989</v>
          </cell>
          <cell r="CP472">
            <v>3.3691299841242555</v>
          </cell>
          <cell r="CQ472">
            <v>3.235204047021174</v>
          </cell>
          <cell r="CR472">
            <v>3.1014007909389103</v>
          </cell>
          <cell r="CS472">
            <v>3.16223100678129</v>
          </cell>
          <cell r="CT472">
            <v>3.3149739755363545</v>
          </cell>
          <cell r="CU472">
            <v>3.3953642357349607</v>
          </cell>
          <cell r="CV472">
            <v>3.7360091380549689</v>
          </cell>
          <cell r="CW472">
            <v>4.7432705711772547</v>
          </cell>
          <cell r="CX472">
            <v>3.566163967249917</v>
          </cell>
          <cell r="CY472">
            <v>4.2439765743380171</v>
          </cell>
          <cell r="CZ472">
            <v>3.5705250768420114</v>
          </cell>
          <cell r="DA472">
            <v>3.9787700872621303</v>
          </cell>
          <cell r="DB472">
            <v>4.2695333065872134</v>
          </cell>
          <cell r="DC472">
            <v>4.3344686627618847</v>
          </cell>
          <cell r="DD472">
            <v>4.5543439207446061</v>
          </cell>
          <cell r="DE472">
            <v>4.6021558680088646</v>
          </cell>
          <cell r="DF472">
            <v>4.8265105606743459</v>
          </cell>
          <cell r="DG472">
            <v>5.1638434553753383</v>
          </cell>
          <cell r="DH472">
            <v>5.1638434553753383</v>
          </cell>
          <cell r="DI472">
            <v>5.1638434553753383</v>
          </cell>
          <cell r="DJ472">
            <v>5.1638434553753383</v>
          </cell>
          <cell r="DK472">
            <v>5.1638434553753383</v>
          </cell>
          <cell r="DL472">
            <v>5.1638434553753383</v>
          </cell>
          <cell r="DM472">
            <v>5.1638434553753383</v>
          </cell>
          <cell r="DN472">
            <v>5.1638434553753383</v>
          </cell>
          <cell r="DO472">
            <v>5.1638434553753383</v>
          </cell>
          <cell r="DP472">
            <v>5.1638434553753383</v>
          </cell>
          <cell r="DQ472">
            <v>15.584326064889339</v>
          </cell>
          <cell r="DR472">
            <v>15.401788360038928</v>
          </cell>
          <cell r="DS472">
            <v>15.753772767534533</v>
          </cell>
          <cell r="DT472">
            <v>15.759214992440109</v>
          </cell>
          <cell r="DU472">
            <v>15.566277998674551</v>
          </cell>
          <cell r="DV472">
            <v>15.888915282660495</v>
          </cell>
          <cell r="DW472">
            <v>15.715839988459948</v>
          </cell>
          <cell r="DX472">
            <v>15.602472503167775</v>
          </cell>
          <cell r="DY472">
            <v>15.711039397482372</v>
          </cell>
          <cell r="DZ472">
            <v>15.423770477327336</v>
          </cell>
          <cell r="EA472">
            <v>15.864422913129493</v>
          </cell>
          <cell r="EB472">
            <v>15.621270485447832</v>
          </cell>
          <cell r="EC472">
            <v>15.931956013619811</v>
          </cell>
          <cell r="ED472">
            <v>15.634566401171618</v>
          </cell>
          <cell r="EE472">
            <v>15.717613705786709</v>
          </cell>
          <cell r="EF472">
            <v>15.717613705786709</v>
          </cell>
          <cell r="EG472">
            <v>15.717613705786709</v>
          </cell>
          <cell r="EH472">
            <v>15.717613705786709</v>
          </cell>
          <cell r="EI472">
            <v>15.717613705786709</v>
          </cell>
          <cell r="EJ472">
            <v>15.717613705786709</v>
          </cell>
          <cell r="EK472">
            <v>15.717613705786709</v>
          </cell>
          <cell r="EL472">
            <v>15.717613705786709</v>
          </cell>
          <cell r="EM472">
            <v>15.717613705786709</v>
          </cell>
          <cell r="EN472">
            <v>15.717613705786709</v>
          </cell>
          <cell r="EO472">
            <v>15.717613705786709</v>
          </cell>
          <cell r="EP472">
            <v>15.717613705786709</v>
          </cell>
          <cell r="EQ472">
            <v>15.717613705786709</v>
          </cell>
          <cell r="ER472">
            <v>15.717613705786709</v>
          </cell>
          <cell r="ES472">
            <v>15.717613705786709</v>
          </cell>
          <cell r="ET472">
            <v>15.717613705786709</v>
          </cell>
        </row>
        <row r="473">
          <cell r="A473">
            <v>38776.212711125692</v>
          </cell>
          <cell r="B473">
            <v>34750.735688802262</v>
          </cell>
          <cell r="C473">
            <v>37961.455762131125</v>
          </cell>
          <cell r="D473">
            <v>19713.266532516987</v>
          </cell>
          <cell r="E473">
            <v>20248.337266000821</v>
          </cell>
          <cell r="F473">
            <v>21341.259550337509</v>
          </cell>
          <cell r="G473">
            <v>20170.923554224795</v>
          </cell>
          <cell r="H473">
            <v>22744.854921507813</v>
          </cell>
          <cell r="I473">
            <v>19578.968687685741</v>
          </cell>
          <cell r="J473">
            <v>24780.751605197362</v>
          </cell>
          <cell r="K473">
            <v>24795.526053578524</v>
          </cell>
          <cell r="L473">
            <v>23993.129178178773</v>
          </cell>
          <cell r="M473">
            <v>22785.020039485811</v>
          </cell>
          <cell r="N473">
            <v>24217.27360026836</v>
          </cell>
          <cell r="O473">
            <v>25650.409397650266</v>
          </cell>
          <cell r="P473">
            <v>28123.51165182389</v>
          </cell>
          <cell r="Q473">
            <v>26104.72071590933</v>
          </cell>
          <cell r="R473">
            <v>26888.528211393721</v>
          </cell>
          <cell r="S473">
            <v>28072.094394951131</v>
          </cell>
          <cell r="T473">
            <v>31507.217242372462</v>
          </cell>
          <cell r="U473">
            <v>27163.185075225469</v>
          </cell>
          <cell r="V473">
            <v>27163.185075225469</v>
          </cell>
          <cell r="W473">
            <v>27163.185075225469</v>
          </cell>
          <cell r="X473">
            <v>27163.185075225469</v>
          </cell>
          <cell r="Y473">
            <v>27163.185075225469</v>
          </cell>
          <cell r="Z473">
            <v>27163.185075225469</v>
          </cell>
          <cell r="AA473">
            <v>27163.185075225469</v>
          </cell>
          <cell r="AB473">
            <v>27163.185075225469</v>
          </cell>
          <cell r="AC473">
            <v>27163.185075225469</v>
          </cell>
          <cell r="AD473">
            <v>27163.185075225469</v>
          </cell>
          <cell r="AE473">
            <v>17527.502494018321</v>
          </cell>
          <cell r="AF473">
            <v>15707.918950003375</v>
          </cell>
          <cell r="AG473">
            <v>17159.21860404926</v>
          </cell>
          <cell r="AH473">
            <v>19713.266532516987</v>
          </cell>
          <cell r="AI473">
            <v>20248.337266000821</v>
          </cell>
          <cell r="AJ473">
            <v>21341.259550337509</v>
          </cell>
          <cell r="AK473">
            <v>20170.923554224795</v>
          </cell>
          <cell r="AL473">
            <v>22744.854921507813</v>
          </cell>
          <cell r="AM473">
            <v>19578.968687685741</v>
          </cell>
          <cell r="AN473">
            <v>24780.751605197362</v>
          </cell>
          <cell r="AO473">
            <v>24795.526053578524</v>
          </cell>
          <cell r="AP473">
            <v>23993.129178178773</v>
          </cell>
          <cell r="AQ473">
            <v>22785.020039485811</v>
          </cell>
          <cell r="AR473">
            <v>24217.27360026836</v>
          </cell>
          <cell r="AS473">
            <v>25650.409397650266</v>
          </cell>
          <cell r="AT473">
            <v>28123.51165182389</v>
          </cell>
          <cell r="AU473">
            <v>26104.72071590933</v>
          </cell>
          <cell r="AV473">
            <v>26888.528211393721</v>
          </cell>
          <cell r="AW473">
            <v>28072.094394951131</v>
          </cell>
          <cell r="AX473">
            <v>31507.217242372462</v>
          </cell>
          <cell r="AY473">
            <v>27163.185075225469</v>
          </cell>
          <cell r="AZ473">
            <v>27163.185075225469</v>
          </cell>
          <cell r="BA473">
            <v>27163.185075225469</v>
          </cell>
          <cell r="BB473">
            <v>27163.185075225469</v>
          </cell>
          <cell r="BC473">
            <v>27163.185075225469</v>
          </cell>
          <cell r="BD473">
            <v>27163.185075225469</v>
          </cell>
          <cell r="BE473">
            <v>27163.185075225469</v>
          </cell>
          <cell r="BF473">
            <v>27163.185075225469</v>
          </cell>
          <cell r="BG473">
            <v>27163.185075225469</v>
          </cell>
          <cell r="BH473">
            <v>27163.185075225469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3.1209787264928486</v>
          </cell>
          <cell r="CN473">
            <v>2.7594891570254592</v>
          </cell>
          <cell r="CO473">
            <v>3.0271562511847709</v>
          </cell>
          <cell r="CP473">
            <v>3.4288560991132306</v>
          </cell>
          <cell r="CQ473">
            <v>3.5079955218185379</v>
          </cell>
          <cell r="CR473">
            <v>3.7125517625694151</v>
          </cell>
          <cell r="CS473">
            <v>3.5194207040979992</v>
          </cell>
          <cell r="CT473">
            <v>3.9827294610175348</v>
          </cell>
          <cell r="CU473">
            <v>3.5705516877478636</v>
          </cell>
          <cell r="CV473">
            <v>4.3134457912550159</v>
          </cell>
          <cell r="CW473">
            <v>4.4491147039107046</v>
          </cell>
          <cell r="CX473">
            <v>4.2358262779694362</v>
          </cell>
          <cell r="CY473">
            <v>4.0961002653157825</v>
          </cell>
          <cell r="CZ473">
            <v>4.1943878602345928</v>
          </cell>
          <cell r="DA473">
            <v>4.5253440836129171</v>
          </cell>
          <cell r="DB473">
            <v>4.9616583147268898</v>
          </cell>
          <cell r="DC473">
            <v>4.6054954373137429</v>
          </cell>
          <cell r="DD473">
            <v>4.7437777764917941</v>
          </cell>
          <cell r="DE473">
            <v>4.9525870841052813</v>
          </cell>
          <cell r="DF473">
            <v>5.558624695944947</v>
          </cell>
          <cell r="DG473">
            <v>4.7922337989472688</v>
          </cell>
          <cell r="DH473">
            <v>4.7922337989472688</v>
          </cell>
          <cell r="DI473">
            <v>4.7922337989472688</v>
          </cell>
          <cell r="DJ473">
            <v>4.7922337989472688</v>
          </cell>
          <cell r="DK473">
            <v>4.7922337989472688</v>
          </cell>
          <cell r="DL473">
            <v>4.7922337989472688</v>
          </cell>
          <cell r="DM473">
            <v>4.7922337989472688</v>
          </cell>
          <cell r="DN473">
            <v>4.7922337989472688</v>
          </cell>
          <cell r="DO473">
            <v>4.7922337989472688</v>
          </cell>
          <cell r="DP473">
            <v>4.7922337989472688</v>
          </cell>
          <cell r="DQ473">
            <v>15.386376834453703</v>
          </cell>
          <cell r="DR473">
            <v>15.595420722710903</v>
          </cell>
          <cell r="DS473">
            <v>15.529940947354012</v>
          </cell>
          <cell r="DT473">
            <v>15.751302429438173</v>
          </cell>
          <cell r="DU473">
            <v>15.813844765235689</v>
          </cell>
          <cell r="DV473">
            <v>15.749061019699871</v>
          </cell>
          <cell r="DW473">
            <v>15.702244461368979</v>
          </cell>
          <cell r="DX473">
            <v>15.646222428050399</v>
          </cell>
          <cell r="DY473">
            <v>15.023171429590153</v>
          </cell>
          <cell r="DZ473">
            <v>15.73972954264763</v>
          </cell>
          <cell r="EA473">
            <v>15.268868665553603</v>
          </cell>
          <cell r="EB473">
            <v>15.51871964864262</v>
          </cell>
          <cell r="EC473">
            <v>15.240035251464942</v>
          </cell>
          <cell r="ED473">
            <v>15.818445266896441</v>
          </cell>
          <cell r="EE473">
            <v>15.529226715514614</v>
          </cell>
          <cell r="EF473">
            <v>15.529226715514614</v>
          </cell>
          <cell r="EG473">
            <v>15.529226715514614</v>
          </cell>
          <cell r="EH473">
            <v>15.529226715514614</v>
          </cell>
          <cell r="EI473">
            <v>15.529226715514614</v>
          </cell>
          <cell r="EJ473">
            <v>15.529226715514614</v>
          </cell>
          <cell r="EK473">
            <v>15.529226715514614</v>
          </cell>
          <cell r="EL473">
            <v>15.529226715514614</v>
          </cell>
          <cell r="EM473">
            <v>15.529226715514614</v>
          </cell>
          <cell r="EN473">
            <v>15.529226715514614</v>
          </cell>
          <cell r="EO473">
            <v>15.529226715514614</v>
          </cell>
          <cell r="EP473">
            <v>15.529226715514614</v>
          </cell>
          <cell r="EQ473">
            <v>15.529226715514614</v>
          </cell>
          <cell r="ER473">
            <v>15.529226715514614</v>
          </cell>
          <cell r="ES473">
            <v>15.529226715514614</v>
          </cell>
          <cell r="ET473">
            <v>15.529226715514614</v>
          </cell>
        </row>
        <row r="474">
          <cell r="A474">
            <v>36791.098519249026</v>
          </cell>
          <cell r="B474">
            <v>37284.535879571813</v>
          </cell>
          <cell r="C474">
            <v>34095.441819230655</v>
          </cell>
          <cell r="D474">
            <v>21257.028984835775</v>
          </cell>
          <cell r="E474">
            <v>18893.881204785583</v>
          </cell>
          <cell r="F474">
            <v>20571.638335968033</v>
          </cell>
          <cell r="G474">
            <v>23993.616481535628</v>
          </cell>
          <cell r="H474">
            <v>20791.986151039884</v>
          </cell>
          <cell r="I474">
            <v>21489.996902195082</v>
          </cell>
          <cell r="J474">
            <v>22820.783095099712</v>
          </cell>
          <cell r="K474">
            <v>22173.512235735197</v>
          </cell>
          <cell r="L474">
            <v>22726.416196292543</v>
          </cell>
          <cell r="M474">
            <v>23721.891385276398</v>
          </cell>
          <cell r="N474">
            <v>27673.375881977674</v>
          </cell>
          <cell r="O474">
            <v>26755.049694396133</v>
          </cell>
          <cell r="P474">
            <v>23318.656014031822</v>
          </cell>
          <cell r="Q474">
            <v>26510.614246069534</v>
          </cell>
          <cell r="R474">
            <v>30685.565314595715</v>
          </cell>
          <cell r="S474">
            <v>28587.858772748139</v>
          </cell>
          <cell r="T474">
            <v>26428.70954585358</v>
          </cell>
          <cell r="U474">
            <v>30190.67316968978</v>
          </cell>
          <cell r="V474">
            <v>30190.67316968978</v>
          </cell>
          <cell r="W474">
            <v>30190.67316968978</v>
          </cell>
          <cell r="X474">
            <v>30190.67316968978</v>
          </cell>
          <cell r="Y474">
            <v>30190.67316968978</v>
          </cell>
          <cell r="Z474">
            <v>30190.67316968978</v>
          </cell>
          <cell r="AA474">
            <v>30190.67316968978</v>
          </cell>
          <cell r="AB474">
            <v>30190.67316968978</v>
          </cell>
          <cell r="AC474">
            <v>30190.67316968978</v>
          </cell>
          <cell r="AD474">
            <v>30190.67316968978</v>
          </cell>
          <cell r="AE474">
            <v>16630.197380488076</v>
          </cell>
          <cell r="AF474">
            <v>16853.239394109427</v>
          </cell>
          <cell r="AG474">
            <v>15411.715062872958</v>
          </cell>
          <cell r="AH474">
            <v>21257.028984835775</v>
          </cell>
          <cell r="AI474">
            <v>18893.881204785583</v>
          </cell>
          <cell r="AJ474">
            <v>20571.638335968033</v>
          </cell>
          <cell r="AK474">
            <v>23993.616481535628</v>
          </cell>
          <cell r="AL474">
            <v>20791.986151039884</v>
          </cell>
          <cell r="AM474">
            <v>21489.996902195082</v>
          </cell>
          <cell r="AN474">
            <v>22820.783095099712</v>
          </cell>
          <cell r="AO474">
            <v>22173.512235735197</v>
          </cell>
          <cell r="AP474">
            <v>22726.416196292543</v>
          </cell>
          <cell r="AQ474">
            <v>23721.891385276398</v>
          </cell>
          <cell r="AR474">
            <v>27673.375881977674</v>
          </cell>
          <cell r="AS474">
            <v>26755.049694396133</v>
          </cell>
          <cell r="AT474">
            <v>23318.656014031822</v>
          </cell>
          <cell r="AU474">
            <v>26510.614246069534</v>
          </cell>
          <cell r="AV474">
            <v>30685.565314595715</v>
          </cell>
          <cell r="AW474">
            <v>28587.858772748139</v>
          </cell>
          <cell r="AX474">
            <v>26428.70954585358</v>
          </cell>
          <cell r="AY474">
            <v>30190.67316968978</v>
          </cell>
          <cell r="AZ474">
            <v>30190.67316968978</v>
          </cell>
          <cell r="BA474">
            <v>30190.67316968978</v>
          </cell>
          <cell r="BB474">
            <v>30190.67316968978</v>
          </cell>
          <cell r="BC474">
            <v>30190.67316968978</v>
          </cell>
          <cell r="BD474">
            <v>30190.67316968978</v>
          </cell>
          <cell r="BE474">
            <v>30190.67316968978</v>
          </cell>
          <cell r="BF474">
            <v>30190.67316968978</v>
          </cell>
          <cell r="BG474">
            <v>30190.67316968978</v>
          </cell>
          <cell r="BH474">
            <v>30190.67316968978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2.8929594161437753</v>
          </cell>
          <cell r="CN474">
            <v>2.989806921180842</v>
          </cell>
          <cell r="CO474">
            <v>2.7119760186339796</v>
          </cell>
          <cell r="CP474">
            <v>3.732994201417275</v>
          </cell>
          <cell r="CQ474">
            <v>3.3163938757154359</v>
          </cell>
          <cell r="CR474">
            <v>3.6601341124855828</v>
          </cell>
          <cell r="CS474">
            <v>4.1692583941308472</v>
          </cell>
          <cell r="CT474">
            <v>3.6114300971178728</v>
          </cell>
          <cell r="CU474">
            <v>3.7225269899733973</v>
          </cell>
          <cell r="CV474">
            <v>4.0246536890567182</v>
          </cell>
          <cell r="CW474">
            <v>3.8727675071169041</v>
          </cell>
          <cell r="CX474">
            <v>3.986159957214257</v>
          </cell>
          <cell r="CY474">
            <v>4.0805798016298729</v>
          </cell>
          <cell r="CZ474">
            <v>4.8756311944067825</v>
          </cell>
          <cell r="DA474">
            <v>4.5960723345732761</v>
          </cell>
          <cell r="DB474">
            <v>4.0057570817358688</v>
          </cell>
          <cell r="DC474">
            <v>4.5540823919465501</v>
          </cell>
          <cell r="DD474">
            <v>5.2712695145056738</v>
          </cell>
          <cell r="DE474">
            <v>4.910918436366642</v>
          </cell>
          <cell r="DF474">
            <v>4.5400125273402843</v>
          </cell>
          <cell r="DG474">
            <v>5.1862552789957235</v>
          </cell>
          <cell r="DH474">
            <v>5.1862552789957235</v>
          </cell>
          <cell r="DI474">
            <v>5.1862552789957235</v>
          </cell>
          <cell r="DJ474">
            <v>5.1862552789957235</v>
          </cell>
          <cell r="DK474">
            <v>5.1862552789957235</v>
          </cell>
          <cell r="DL474">
            <v>5.1862552789957235</v>
          </cell>
          <cell r="DM474">
            <v>5.1862552789957235</v>
          </cell>
          <cell r="DN474">
            <v>5.1862552789957235</v>
          </cell>
          <cell r="DO474">
            <v>5.1862552789957235</v>
          </cell>
          <cell r="DP474">
            <v>5.1862552789957235</v>
          </cell>
          <cell r="DQ474">
            <v>15.749334176560932</v>
          </cell>
          <cell r="DR474">
            <v>15.44355867494013</v>
          </cell>
          <cell r="DS474">
            <v>15.569413812829946</v>
          </cell>
          <cell r="DT474">
            <v>15.600998135164964</v>
          </cell>
          <cell r="DU474">
            <v>15.608537476308074</v>
          </cell>
          <cell r="DV474">
            <v>15.398521268112928</v>
          </cell>
          <cell r="DW474">
            <v>15.766817345355447</v>
          </cell>
          <cell r="DX474">
            <v>15.773348531582586</v>
          </cell>
          <cell r="DY474">
            <v>15.816326919916065</v>
          </cell>
          <cell r="DZ474">
            <v>15.534925049883212</v>
          </cell>
          <cell r="EA474">
            <v>15.686288546734996</v>
          </cell>
          <cell r="EB474">
            <v>15.620084148845564</v>
          </cell>
          <cell r="EC474">
            <v>15.927021748569549</v>
          </cell>
          <cell r="ED474">
            <v>15.550287777463149</v>
          </cell>
          <cell r="EE474">
            <v>15.948727669197988</v>
          </cell>
          <cell r="EF474">
            <v>15.948727669197988</v>
          </cell>
          <cell r="EG474">
            <v>15.948727669197988</v>
          </cell>
          <cell r="EH474">
            <v>15.948727669197988</v>
          </cell>
          <cell r="EI474">
            <v>15.948727669197988</v>
          </cell>
          <cell r="EJ474">
            <v>15.948727669197988</v>
          </cell>
          <cell r="EK474">
            <v>15.948727669197988</v>
          </cell>
          <cell r="EL474">
            <v>15.948727669197988</v>
          </cell>
          <cell r="EM474">
            <v>15.948727669197988</v>
          </cell>
          <cell r="EN474">
            <v>15.948727669197988</v>
          </cell>
          <cell r="EO474">
            <v>15.948727669197988</v>
          </cell>
          <cell r="EP474">
            <v>15.948727669197988</v>
          </cell>
          <cell r="EQ474">
            <v>15.948727669197988</v>
          </cell>
          <cell r="ER474">
            <v>15.948727669197988</v>
          </cell>
          <cell r="ES474">
            <v>15.948727669197988</v>
          </cell>
          <cell r="ET474">
            <v>15.948727669197988</v>
          </cell>
        </row>
        <row r="475">
          <cell r="A475">
            <v>36335.404183937571</v>
          </cell>
          <cell r="B475">
            <v>33011.671999432103</v>
          </cell>
          <cell r="C475">
            <v>48529.723852373878</v>
          </cell>
          <cell r="D475">
            <v>17561.372246461673</v>
          </cell>
          <cell r="E475">
            <v>17178.602603521096</v>
          </cell>
          <cell r="F475">
            <v>21278.400491369903</v>
          </cell>
          <cell r="G475">
            <v>16490.428822753209</v>
          </cell>
          <cell r="H475">
            <v>19338.864245216762</v>
          </cell>
          <cell r="I475">
            <v>19133.007268179012</v>
          </cell>
          <cell r="J475">
            <v>24138.652702322095</v>
          </cell>
          <cell r="K475">
            <v>23104.444240677261</v>
          </cell>
          <cell r="L475">
            <v>21186.626900419069</v>
          </cell>
          <cell r="M475">
            <v>28679.861714423107</v>
          </cell>
          <cell r="N475">
            <v>26051.089413058187</v>
          </cell>
          <cell r="O475">
            <v>22744.889811286717</v>
          </cell>
          <cell r="P475">
            <v>21481.262892526636</v>
          </cell>
          <cell r="Q475">
            <v>27148.745041303329</v>
          </cell>
          <cell r="R475">
            <v>26782.074714059781</v>
          </cell>
          <cell r="S475">
            <v>29405.198723587968</v>
          </cell>
          <cell r="T475">
            <v>28456.229844556001</v>
          </cell>
          <cell r="U475">
            <v>26296.662846314397</v>
          </cell>
          <cell r="V475">
            <v>26296.662846314397</v>
          </cell>
          <cell r="W475">
            <v>26296.662846314397</v>
          </cell>
          <cell r="X475">
            <v>26296.662846314397</v>
          </cell>
          <cell r="Y475">
            <v>26296.662846314397</v>
          </cell>
          <cell r="Z475">
            <v>26296.662846314397</v>
          </cell>
          <cell r="AA475">
            <v>26296.662846314397</v>
          </cell>
          <cell r="AB475">
            <v>26296.662846314397</v>
          </cell>
          <cell r="AC475">
            <v>26296.662846314397</v>
          </cell>
          <cell r="AD475">
            <v>26296.662846314397</v>
          </cell>
          <cell r="AE475">
            <v>16424.215851085391</v>
          </cell>
          <cell r="AF475">
            <v>14921.832815708303</v>
          </cell>
          <cell r="AG475">
            <v>21936.254120363013</v>
          </cell>
          <cell r="AH475">
            <v>17561.372246461673</v>
          </cell>
          <cell r="AI475">
            <v>17178.602603521096</v>
          </cell>
          <cell r="AJ475">
            <v>21278.400491369903</v>
          </cell>
          <cell r="AK475">
            <v>16490.428822753209</v>
          </cell>
          <cell r="AL475">
            <v>19338.864245216762</v>
          </cell>
          <cell r="AM475">
            <v>19133.007268179012</v>
          </cell>
          <cell r="AN475">
            <v>24138.652702322095</v>
          </cell>
          <cell r="AO475">
            <v>23104.444240677261</v>
          </cell>
          <cell r="AP475">
            <v>21186.626900419069</v>
          </cell>
          <cell r="AQ475">
            <v>28679.861714423107</v>
          </cell>
          <cell r="AR475">
            <v>26051.089413058187</v>
          </cell>
          <cell r="AS475">
            <v>22744.889811286717</v>
          </cell>
          <cell r="AT475">
            <v>21481.262892526636</v>
          </cell>
          <cell r="AU475">
            <v>27148.745041303329</v>
          </cell>
          <cell r="AV475">
            <v>26782.074714059781</v>
          </cell>
          <cell r="AW475">
            <v>29405.198723587968</v>
          </cell>
          <cell r="AX475">
            <v>28456.229844556001</v>
          </cell>
          <cell r="AY475">
            <v>26296.662846314397</v>
          </cell>
          <cell r="AZ475">
            <v>26296.662846314397</v>
          </cell>
          <cell r="BA475">
            <v>26296.662846314397</v>
          </cell>
          <cell r="BB475">
            <v>26296.662846314397</v>
          </cell>
          <cell r="BC475">
            <v>26296.662846314397</v>
          </cell>
          <cell r="BD475">
            <v>26296.662846314397</v>
          </cell>
          <cell r="BE475">
            <v>26296.662846314397</v>
          </cell>
          <cell r="BF475">
            <v>26296.662846314397</v>
          </cell>
          <cell r="BG475">
            <v>26296.662846314397</v>
          </cell>
          <cell r="BH475">
            <v>26296.662846314397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2.9152884789896265</v>
          </cell>
          <cell r="CN475">
            <v>2.6429533914920911</v>
          </cell>
          <cell r="CO475">
            <v>3.8213355403009395</v>
          </cell>
          <cell r="CP475">
            <v>3.0846360573883351</v>
          </cell>
          <cell r="CQ475">
            <v>2.9841221894329362</v>
          </cell>
          <cell r="CR475">
            <v>3.7768384276268492</v>
          </cell>
          <cell r="CS475">
            <v>2.8774946405776021</v>
          </cell>
          <cell r="CT475">
            <v>3.4028683178566275</v>
          </cell>
          <cell r="CU475">
            <v>3.2866246780552206</v>
          </cell>
          <cell r="CV475">
            <v>4.2229142588988511</v>
          </cell>
          <cell r="CW475">
            <v>4.0039956170855886</v>
          </cell>
          <cell r="CX475">
            <v>3.7258914049501684</v>
          </cell>
          <cell r="CY475">
            <v>5.0801936537489594</v>
          </cell>
          <cell r="CZ475">
            <v>4.5449815355941841</v>
          </cell>
          <cell r="DA475">
            <v>4.0817695051665437</v>
          </cell>
          <cell r="DB475">
            <v>3.8550005972625367</v>
          </cell>
          <cell r="DC475">
            <v>4.8720798620067862</v>
          </cell>
          <cell r="DD475">
            <v>4.8062776632443436</v>
          </cell>
          <cell r="DE475">
            <v>5.2770202203284944</v>
          </cell>
          <cell r="DF475">
            <v>5.1067194510601972</v>
          </cell>
          <cell r="DG475">
            <v>4.7191662559942698</v>
          </cell>
          <cell r="DH475">
            <v>4.7191662559942698</v>
          </cell>
          <cell r="DI475">
            <v>4.7191662559942698</v>
          </cell>
          <cell r="DJ475">
            <v>4.7191662559942698</v>
          </cell>
          <cell r="DK475">
            <v>4.7191662559942698</v>
          </cell>
          <cell r="DL475">
            <v>4.7191662559942698</v>
          </cell>
          <cell r="DM475">
            <v>4.7191662559942698</v>
          </cell>
          <cell r="DN475">
            <v>4.7191662559942698</v>
          </cell>
          <cell r="DO475">
            <v>4.7191662559942698</v>
          </cell>
          <cell r="DP475">
            <v>4.7191662559942698</v>
          </cell>
          <cell r="DQ475">
            <v>15.435128280136631</v>
          </cell>
          <cell r="DR475">
            <v>15.468200791307417</v>
          </cell>
          <cell r="DS475">
            <v>15.727309398333016</v>
          </cell>
          <cell r="DT475">
            <v>15.597739157979955</v>
          </cell>
          <cell r="DU475">
            <v>15.771694883621585</v>
          </cell>
          <cell r="DV475">
            <v>15.43539358770486</v>
          </cell>
          <cell r="DW475">
            <v>15.700900502657429</v>
          </cell>
          <cell r="DX475">
            <v>15.570155752102474</v>
          </cell>
          <cell r="DY475">
            <v>15.949249801784109</v>
          </cell>
          <cell r="DZ475">
            <v>15.660582010514153</v>
          </cell>
          <cell r="EA475">
            <v>15.809169961281487</v>
          </cell>
          <cell r="EB475">
            <v>15.578970732940453</v>
          </cell>
          <cell r="EC475">
            <v>15.466922908179757</v>
          </cell>
          <cell r="ED475">
            <v>15.703660652535053</v>
          </cell>
          <cell r="EE475">
            <v>15.266605948079476</v>
          </cell>
          <cell r="EF475">
            <v>15.266605948079476</v>
          </cell>
          <cell r="EG475">
            <v>15.266605948079476</v>
          </cell>
          <cell r="EH475">
            <v>15.266605948079476</v>
          </cell>
          <cell r="EI475">
            <v>15.266605948079476</v>
          </cell>
          <cell r="EJ475">
            <v>15.266605948079476</v>
          </cell>
          <cell r="EK475">
            <v>15.266605948079476</v>
          </cell>
          <cell r="EL475">
            <v>15.266605948079476</v>
          </cell>
          <cell r="EM475">
            <v>15.266605948079476</v>
          </cell>
          <cell r="EN475">
            <v>15.266605948079476</v>
          </cell>
          <cell r="EO475">
            <v>15.266605948079476</v>
          </cell>
          <cell r="EP475">
            <v>15.266605948079476</v>
          </cell>
          <cell r="EQ475">
            <v>15.266605948079476</v>
          </cell>
          <cell r="ER475">
            <v>15.266605948079476</v>
          </cell>
          <cell r="ES475">
            <v>15.266605948079476</v>
          </cell>
          <cell r="ET475">
            <v>15.266605948079476</v>
          </cell>
        </row>
        <row r="476">
          <cell r="A476">
            <v>34916.736122209135</v>
          </cell>
          <cell r="B476">
            <v>37350.862905707676</v>
          </cell>
          <cell r="C476">
            <v>39162.216932064432</v>
          </cell>
          <cell r="D476">
            <v>17276.912261312929</v>
          </cell>
          <cell r="E476">
            <v>20790.719654468292</v>
          </cell>
          <cell r="F476">
            <v>21597.257353642526</v>
          </cell>
          <cell r="G476">
            <v>17914.759482647096</v>
          </cell>
          <cell r="H476">
            <v>22486.979894120141</v>
          </cell>
          <cell r="I476">
            <v>21042.753452627207</v>
          </cell>
          <cell r="J476">
            <v>23237.585550921231</v>
          </cell>
          <cell r="K476">
            <v>22170.022896741386</v>
          </cell>
          <cell r="L476">
            <v>21520.660346176363</v>
          </cell>
          <cell r="M476">
            <v>22492.663733388188</v>
          </cell>
          <cell r="N476">
            <v>27715.616611273352</v>
          </cell>
          <cell r="O476">
            <v>26481.900390515253</v>
          </cell>
          <cell r="P476">
            <v>25767.033284093457</v>
          </cell>
          <cell r="Q476">
            <v>27211.171606973494</v>
          </cell>
          <cell r="R476">
            <v>27061.312921137607</v>
          </cell>
          <cell r="S476">
            <v>27701.120939735101</v>
          </cell>
          <cell r="T476">
            <v>30006.983740415351</v>
          </cell>
          <cell r="U476">
            <v>27453.468590577453</v>
          </cell>
          <cell r="V476">
            <v>27453.468590577453</v>
          </cell>
          <cell r="W476">
            <v>27453.468590577453</v>
          </cell>
          <cell r="X476">
            <v>27453.468590577453</v>
          </cell>
          <cell r="Y476">
            <v>27453.468590577453</v>
          </cell>
          <cell r="Z476">
            <v>27453.468590577453</v>
          </cell>
          <cell r="AA476">
            <v>27453.468590577453</v>
          </cell>
          <cell r="AB476">
            <v>27453.468590577453</v>
          </cell>
          <cell r="AC476">
            <v>27453.468590577453</v>
          </cell>
          <cell r="AD476">
            <v>27453.468590577453</v>
          </cell>
          <cell r="AE476">
            <v>15782.953947160597</v>
          </cell>
          <cell r="AF476">
            <v>16883.220329191405</v>
          </cell>
          <cell r="AG476">
            <v>17701.982915703855</v>
          </cell>
          <cell r="AH476">
            <v>17276.912261312929</v>
          </cell>
          <cell r="AI476">
            <v>20790.719654468292</v>
          </cell>
          <cell r="AJ476">
            <v>21597.257353642526</v>
          </cell>
          <cell r="AK476">
            <v>17914.759482647096</v>
          </cell>
          <cell r="AL476">
            <v>22486.979894120141</v>
          </cell>
          <cell r="AM476">
            <v>21042.753452627207</v>
          </cell>
          <cell r="AN476">
            <v>23237.585550921231</v>
          </cell>
          <cell r="AO476">
            <v>22170.022896741386</v>
          </cell>
          <cell r="AP476">
            <v>21520.660346176363</v>
          </cell>
          <cell r="AQ476">
            <v>22492.663733388188</v>
          </cell>
          <cell r="AR476">
            <v>27715.616611273352</v>
          </cell>
          <cell r="AS476">
            <v>26481.900390515253</v>
          </cell>
          <cell r="AT476">
            <v>25767.033284093457</v>
          </cell>
          <cell r="AU476">
            <v>27211.171606973494</v>
          </cell>
          <cell r="AV476">
            <v>27061.312921137607</v>
          </cell>
          <cell r="AW476">
            <v>27701.120939735101</v>
          </cell>
          <cell r="AX476">
            <v>30006.983740415351</v>
          </cell>
          <cell r="AY476">
            <v>27453.468590577453</v>
          </cell>
          <cell r="AZ476">
            <v>27453.468590577453</v>
          </cell>
          <cell r="BA476">
            <v>27453.468590577453</v>
          </cell>
          <cell r="BB476">
            <v>27453.468590577453</v>
          </cell>
          <cell r="BC476">
            <v>27453.468590577453</v>
          </cell>
          <cell r="BD476">
            <v>27453.468590577453</v>
          </cell>
          <cell r="BE476">
            <v>27453.468590577453</v>
          </cell>
          <cell r="BF476">
            <v>27453.468590577453</v>
          </cell>
          <cell r="BG476">
            <v>27453.468590577453</v>
          </cell>
          <cell r="BH476">
            <v>27453.468590577453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2.7554823758587532</v>
          </cell>
          <cell r="CN476">
            <v>2.9667308632732166</v>
          </cell>
          <cell r="CO476">
            <v>3.0992617383887473</v>
          </cell>
          <cell r="CP476">
            <v>2.9930322984075892</v>
          </cell>
          <cell r="CQ476">
            <v>3.6349264890261916</v>
          </cell>
          <cell r="CR476">
            <v>3.7210221516334805</v>
          </cell>
          <cell r="CS476">
            <v>3.1285321463263287</v>
          </cell>
          <cell r="CT476">
            <v>4.0176713044218442</v>
          </cell>
          <cell r="CU476">
            <v>3.6347982540356392</v>
          </cell>
          <cell r="CV476">
            <v>4.0533700779314961</v>
          </cell>
          <cell r="CW476">
            <v>3.891450032568168</v>
          </cell>
          <cell r="CX476">
            <v>3.7742518234020443</v>
          </cell>
          <cell r="CY476">
            <v>3.9430070660145433</v>
          </cell>
          <cell r="CZ476">
            <v>4.8848869456534256</v>
          </cell>
          <cell r="DA476">
            <v>4.6579033083832835</v>
          </cell>
          <cell r="DB476">
            <v>4.5321652831300403</v>
          </cell>
          <cell r="DC476">
            <v>4.7861748735563845</v>
          </cell>
          <cell r="DD476">
            <v>4.7598162188431088</v>
          </cell>
          <cell r="DE476">
            <v>4.8723520958990765</v>
          </cell>
          <cell r="DF476">
            <v>5.2779304648824938</v>
          </cell>
          <cell r="DG476">
            <v>4.8287925069171829</v>
          </cell>
          <cell r="DH476">
            <v>4.8287925069171829</v>
          </cell>
          <cell r="DI476">
            <v>4.8287925069171829</v>
          </cell>
          <cell r="DJ476">
            <v>4.8287925069171829</v>
          </cell>
          <cell r="DK476">
            <v>4.8287925069171829</v>
          </cell>
          <cell r="DL476">
            <v>4.8287925069171829</v>
          </cell>
          <cell r="DM476">
            <v>4.8287925069171829</v>
          </cell>
          <cell r="DN476">
            <v>4.8287925069171829</v>
          </cell>
          <cell r="DO476">
            <v>4.8287925069171829</v>
          </cell>
          <cell r="DP476">
            <v>4.8287925069171829</v>
          </cell>
          <cell r="DQ476">
            <v>15.69270415121855</v>
          </cell>
          <cell r="DR476">
            <v>15.591369859257913</v>
          </cell>
          <cell r="DS476">
            <v>15.648430956950758</v>
          </cell>
          <cell r="DT476">
            <v>15.814732844868209</v>
          </cell>
          <cell r="DU476">
            <v>15.670434034259259</v>
          </cell>
          <cell r="DV476">
            <v>15.901697351142131</v>
          </cell>
          <cell r="DW476">
            <v>15.688358160808416</v>
          </cell>
          <cell r="DX476">
            <v>15.334296766804682</v>
          </cell>
          <cell r="DY476">
            <v>15.860957140676851</v>
          </cell>
          <cell r="DZ476">
            <v>15.706589016964012</v>
          </cell>
          <cell r="EA476">
            <v>15.608523365289175</v>
          </cell>
          <cell r="EB476">
            <v>15.621828122758743</v>
          </cell>
          <cell r="EC476">
            <v>15.628614208430829</v>
          </cell>
          <cell r="ED476">
            <v>15.544514548660098</v>
          </cell>
          <cell r="EE476">
            <v>15.576354198734721</v>
          </cell>
          <cell r="EF476">
            <v>15.576354198734721</v>
          </cell>
          <cell r="EG476">
            <v>15.576354198734721</v>
          </cell>
          <cell r="EH476">
            <v>15.576354198734721</v>
          </cell>
          <cell r="EI476">
            <v>15.576354198734721</v>
          </cell>
          <cell r="EJ476">
            <v>15.576354198734721</v>
          </cell>
          <cell r="EK476">
            <v>15.576354198734721</v>
          </cell>
          <cell r="EL476">
            <v>15.576354198734721</v>
          </cell>
          <cell r="EM476">
            <v>15.576354198734721</v>
          </cell>
          <cell r="EN476">
            <v>15.576354198734721</v>
          </cell>
          <cell r="EO476">
            <v>15.576354198734721</v>
          </cell>
          <cell r="EP476">
            <v>15.576354198734721</v>
          </cell>
          <cell r="EQ476">
            <v>15.576354198734721</v>
          </cell>
          <cell r="ER476">
            <v>15.576354198734721</v>
          </cell>
          <cell r="ES476">
            <v>15.576354198734721</v>
          </cell>
          <cell r="ET476">
            <v>15.576354198734721</v>
          </cell>
        </row>
        <row r="477">
          <cell r="A477">
            <v>40299.83130228379</v>
          </cell>
          <cell r="B477">
            <v>46998.102779178822</v>
          </cell>
          <cell r="C477">
            <v>45644.007680365496</v>
          </cell>
          <cell r="D477">
            <v>21584.840712018591</v>
          </cell>
          <cell r="E477">
            <v>20247.325840728001</v>
          </cell>
          <cell r="F477">
            <v>22005.532100954213</v>
          </cell>
          <cell r="G477">
            <v>20067.712251569617</v>
          </cell>
          <cell r="H477">
            <v>18472.519348453017</v>
          </cell>
          <cell r="I477">
            <v>24871.331772251437</v>
          </cell>
          <cell r="J477">
            <v>23883.131661045209</v>
          </cell>
          <cell r="K477">
            <v>21377.061478545151</v>
          </cell>
          <cell r="L477">
            <v>21039.109043637261</v>
          </cell>
          <cell r="M477">
            <v>23024.587629367154</v>
          </cell>
          <cell r="N477">
            <v>22684.14334296816</v>
          </cell>
          <cell r="O477">
            <v>25347.243257488139</v>
          </cell>
          <cell r="P477">
            <v>22710.995081402372</v>
          </cell>
          <cell r="Q477">
            <v>29700.874557846942</v>
          </cell>
          <cell r="R477">
            <v>27234.252986010291</v>
          </cell>
          <cell r="S477">
            <v>22753.726352951711</v>
          </cell>
          <cell r="T477">
            <v>28747.239051132328</v>
          </cell>
          <cell r="U477">
            <v>26934.165038810967</v>
          </cell>
          <cell r="V477">
            <v>26934.165038810967</v>
          </cell>
          <cell r="W477">
            <v>26934.165038810967</v>
          </cell>
          <cell r="X477">
            <v>26934.165038810967</v>
          </cell>
          <cell r="Y477">
            <v>26934.165038810967</v>
          </cell>
          <cell r="Z477">
            <v>26934.165038810967</v>
          </cell>
          <cell r="AA477">
            <v>26934.165038810967</v>
          </cell>
          <cell r="AB477">
            <v>26934.165038810967</v>
          </cell>
          <cell r="AC477">
            <v>26934.165038810967</v>
          </cell>
          <cell r="AD477">
            <v>26934.165038810967</v>
          </cell>
          <cell r="AE477">
            <v>18216.203808285503</v>
          </cell>
          <cell r="AF477">
            <v>21243.935549173228</v>
          </cell>
          <cell r="AG477">
            <v>20631.861714154813</v>
          </cell>
          <cell r="AH477">
            <v>21584.840712018591</v>
          </cell>
          <cell r="AI477">
            <v>20247.325840728001</v>
          </cell>
          <cell r="AJ477">
            <v>22005.532100954213</v>
          </cell>
          <cell r="AK477">
            <v>20067.712251569617</v>
          </cell>
          <cell r="AL477">
            <v>18472.519348453017</v>
          </cell>
          <cell r="AM477">
            <v>24871.331772251437</v>
          </cell>
          <cell r="AN477">
            <v>23883.131661045209</v>
          </cell>
          <cell r="AO477">
            <v>21377.061478545151</v>
          </cell>
          <cell r="AP477">
            <v>21039.109043637261</v>
          </cell>
          <cell r="AQ477">
            <v>23024.587629367154</v>
          </cell>
          <cell r="AR477">
            <v>22684.14334296816</v>
          </cell>
          <cell r="AS477">
            <v>25347.243257488139</v>
          </cell>
          <cell r="AT477">
            <v>22710.995081402372</v>
          </cell>
          <cell r="AU477">
            <v>29700.874557846942</v>
          </cell>
          <cell r="AV477">
            <v>27234.252986010291</v>
          </cell>
          <cell r="AW477">
            <v>22753.726352951711</v>
          </cell>
          <cell r="AX477">
            <v>28747.239051132328</v>
          </cell>
          <cell r="AY477">
            <v>26934.165038810967</v>
          </cell>
          <cell r="AZ477">
            <v>26934.165038810967</v>
          </cell>
          <cell r="BA477">
            <v>26934.165038810967</v>
          </cell>
          <cell r="BB477">
            <v>26934.165038810967</v>
          </cell>
          <cell r="BC477">
            <v>26934.165038810967</v>
          </cell>
          <cell r="BD477">
            <v>26934.165038810967</v>
          </cell>
          <cell r="BE477">
            <v>26934.165038810967</v>
          </cell>
          <cell r="BF477">
            <v>26934.165038810967</v>
          </cell>
          <cell r="BG477">
            <v>26934.165038810967</v>
          </cell>
          <cell r="BH477">
            <v>26934.165038810967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3.2233971719032013</v>
          </cell>
          <cell r="CN477">
            <v>3.7411324199145466</v>
          </cell>
          <cell r="CO477">
            <v>3.6010304890401836</v>
          </cell>
          <cell r="CP477">
            <v>3.7527409248176209</v>
          </cell>
          <cell r="CQ477">
            <v>3.5276408089490228</v>
          </cell>
          <cell r="CR477">
            <v>3.8610992843229623</v>
          </cell>
          <cell r="CS477">
            <v>3.4662883674267952</v>
          </cell>
          <cell r="CT477">
            <v>3.2021086229719589</v>
          </cell>
          <cell r="CU477">
            <v>4.3582232492121307</v>
          </cell>
          <cell r="CV477">
            <v>4.1532034950949388</v>
          </cell>
          <cell r="CW477">
            <v>3.7090003859650928</v>
          </cell>
          <cell r="CX477">
            <v>3.7293882289172244</v>
          </cell>
          <cell r="CY477">
            <v>4.0081673577730061</v>
          </cell>
          <cell r="CZ477">
            <v>3.9565826582485588</v>
          </cell>
          <cell r="DA477">
            <v>4.475700733248515</v>
          </cell>
          <cell r="DB477">
            <v>4.0102040409702964</v>
          </cell>
          <cell r="DC477">
            <v>5.2444451132730814</v>
          </cell>
          <cell r="DD477">
            <v>4.8089003139602617</v>
          </cell>
          <cell r="DE477">
            <v>4.0177493342182915</v>
          </cell>
          <cell r="DF477">
            <v>5.076056500227617</v>
          </cell>
          <cell r="DG477">
            <v>4.7559121514340559</v>
          </cell>
          <cell r="DH477">
            <v>4.7559121514340559</v>
          </cell>
          <cell r="DI477">
            <v>4.7559121514340559</v>
          </cell>
          <cell r="DJ477">
            <v>4.7559121514340559</v>
          </cell>
          <cell r="DK477">
            <v>4.7559121514340559</v>
          </cell>
          <cell r="DL477">
            <v>4.7559121514340559</v>
          </cell>
          <cell r="DM477">
            <v>4.7559121514340559</v>
          </cell>
          <cell r="DN477">
            <v>4.7559121514340559</v>
          </cell>
          <cell r="DO477">
            <v>4.7559121514340559</v>
          </cell>
          <cell r="DP477">
            <v>4.7559121514340559</v>
          </cell>
          <cell r="DQ477">
            <v>15.482860172786554</v>
          </cell>
          <cell r="DR477">
            <v>15.557472074123812</v>
          </cell>
          <cell r="DS477">
            <v>15.697075796488829</v>
          </cell>
          <cell r="DT477">
            <v>15.758228740188166</v>
          </cell>
          <cell r="DU477">
            <v>15.724992592871788</v>
          </cell>
          <cell r="DV477">
            <v>15.61449851561685</v>
          </cell>
          <cell r="DW477">
            <v>15.861355934087698</v>
          </cell>
          <cell r="DX477">
            <v>15.805098455274797</v>
          </cell>
          <cell r="DY477">
            <v>15.634957434727095</v>
          </cell>
          <cell r="DZ477">
            <v>15.754883550685584</v>
          </cell>
          <cell r="EA477">
            <v>15.79058658059485</v>
          </cell>
          <cell r="EB477">
            <v>15.455992002430236</v>
          </cell>
          <cell r="EC477">
            <v>15.73813076341076</v>
          </cell>
          <cell r="ED477">
            <v>15.707579821787691</v>
          </cell>
          <cell r="EE477">
            <v>15.515894876399912</v>
          </cell>
          <cell r="EF477">
            <v>15.515894876399912</v>
          </cell>
          <cell r="EG477">
            <v>15.515894876399912</v>
          </cell>
          <cell r="EH477">
            <v>15.515894876399912</v>
          </cell>
          <cell r="EI477">
            <v>15.515894876399912</v>
          </cell>
          <cell r="EJ477">
            <v>15.515894876399912</v>
          </cell>
          <cell r="EK477">
            <v>15.515894876399912</v>
          </cell>
          <cell r="EL477">
            <v>15.515894876399912</v>
          </cell>
          <cell r="EM477">
            <v>15.515894876399912</v>
          </cell>
          <cell r="EN477">
            <v>15.515894876399912</v>
          </cell>
          <cell r="EO477">
            <v>15.515894876399912</v>
          </cell>
          <cell r="EP477">
            <v>15.515894876399912</v>
          </cell>
          <cell r="EQ477">
            <v>15.515894876399912</v>
          </cell>
          <cell r="ER477">
            <v>15.515894876399912</v>
          </cell>
          <cell r="ES477">
            <v>15.515894876399912</v>
          </cell>
          <cell r="ET477">
            <v>15.515894876399912</v>
          </cell>
        </row>
        <row r="478">
          <cell r="A478">
            <v>39992.377147137617</v>
          </cell>
          <cell r="B478">
            <v>42044.420095316789</v>
          </cell>
          <cell r="C478">
            <v>37924.214450499072</v>
          </cell>
          <cell r="D478">
            <v>19941.708197930711</v>
          </cell>
          <cell r="E478">
            <v>18217.496612827137</v>
          </cell>
          <cell r="F478">
            <v>17482.669443154809</v>
          </cell>
          <cell r="G478">
            <v>21034.153556904388</v>
          </cell>
          <cell r="H478">
            <v>23014.66805310874</v>
          </cell>
          <cell r="I478">
            <v>24648.426412923483</v>
          </cell>
          <cell r="J478">
            <v>23312.108541399761</v>
          </cell>
          <cell r="K478">
            <v>22565.489219598508</v>
          </cell>
          <cell r="L478">
            <v>22350.452555918953</v>
          </cell>
          <cell r="M478">
            <v>23007.000166981728</v>
          </cell>
          <cell r="N478">
            <v>25645.211091039535</v>
          </cell>
          <cell r="O478">
            <v>25130.544622463054</v>
          </cell>
          <cell r="P478">
            <v>25668.757998020843</v>
          </cell>
          <cell r="Q478">
            <v>25123.234002356552</v>
          </cell>
          <cell r="R478">
            <v>29289.440209270415</v>
          </cell>
          <cell r="S478">
            <v>27139.970058507133</v>
          </cell>
          <cell r="T478">
            <v>29118.572659176152</v>
          </cell>
          <cell r="U478">
            <v>29754.568679915381</v>
          </cell>
          <cell r="V478">
            <v>29754.568679915381</v>
          </cell>
          <cell r="W478">
            <v>29754.568679915381</v>
          </cell>
          <cell r="X478">
            <v>29754.568679915381</v>
          </cell>
          <cell r="Y478">
            <v>29754.568679915381</v>
          </cell>
          <cell r="Z478">
            <v>29754.568679915381</v>
          </cell>
          <cell r="AA478">
            <v>29754.568679915381</v>
          </cell>
          <cell r="AB478">
            <v>29754.568679915381</v>
          </cell>
          <cell r="AC478">
            <v>29754.568679915381</v>
          </cell>
          <cell r="AD478">
            <v>29754.568679915381</v>
          </cell>
          <cell r="AE478">
            <v>18077.22934187057</v>
          </cell>
          <cell r="AF478">
            <v>19004.787382672301</v>
          </cell>
          <cell r="AG478">
            <v>17142.384902744441</v>
          </cell>
          <cell r="AH478">
            <v>19941.708197930711</v>
          </cell>
          <cell r="AI478">
            <v>18217.496612827137</v>
          </cell>
          <cell r="AJ478">
            <v>17482.669443154809</v>
          </cell>
          <cell r="AK478">
            <v>21034.153556904388</v>
          </cell>
          <cell r="AL478">
            <v>23014.66805310874</v>
          </cell>
          <cell r="AM478">
            <v>24648.426412923483</v>
          </cell>
          <cell r="AN478">
            <v>23312.108541399761</v>
          </cell>
          <cell r="AO478">
            <v>22565.489219598508</v>
          </cell>
          <cell r="AP478">
            <v>22350.452555918953</v>
          </cell>
          <cell r="AQ478">
            <v>23007.000166981728</v>
          </cell>
          <cell r="AR478">
            <v>25645.211091039535</v>
          </cell>
          <cell r="AS478">
            <v>25130.544622463054</v>
          </cell>
          <cell r="AT478">
            <v>25668.757998020843</v>
          </cell>
          <cell r="AU478">
            <v>25123.234002356552</v>
          </cell>
          <cell r="AV478">
            <v>29289.440209270415</v>
          </cell>
          <cell r="AW478">
            <v>27139.970058507133</v>
          </cell>
          <cell r="AX478">
            <v>29118.572659176152</v>
          </cell>
          <cell r="AY478">
            <v>29754.568679915381</v>
          </cell>
          <cell r="AZ478">
            <v>29754.568679915381</v>
          </cell>
          <cell r="BA478">
            <v>29754.568679915381</v>
          </cell>
          <cell r="BB478">
            <v>29754.568679915381</v>
          </cell>
          <cell r="BC478">
            <v>29754.568679915381</v>
          </cell>
          <cell r="BD478">
            <v>29754.568679915381</v>
          </cell>
          <cell r="BE478">
            <v>29754.568679915381</v>
          </cell>
          <cell r="BF478">
            <v>29754.568679915381</v>
          </cell>
          <cell r="BG478">
            <v>29754.568679915381</v>
          </cell>
          <cell r="BH478">
            <v>29754.568679915381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3.2056260791912181</v>
          </cell>
          <cell r="CN478">
            <v>3.3888535181764308</v>
          </cell>
          <cell r="CO478">
            <v>2.9541852068588077</v>
          </cell>
          <cell r="CP478">
            <v>3.4869801360447421</v>
          </cell>
          <cell r="CQ478">
            <v>3.1795715672094151</v>
          </cell>
          <cell r="CR478">
            <v>3.0871782314868459</v>
          </cell>
          <cell r="CS478">
            <v>3.6698742987800466</v>
          </cell>
          <cell r="CT478">
            <v>3.9303816838801513</v>
          </cell>
          <cell r="CU478">
            <v>4.2848870436606763</v>
          </cell>
          <cell r="CV478">
            <v>4.0757871725641222</v>
          </cell>
          <cell r="CW478">
            <v>4.015961672577709</v>
          </cell>
          <cell r="CX478">
            <v>3.9362320132901742</v>
          </cell>
          <cell r="CY478">
            <v>4.0490347933253963</v>
          </cell>
          <cell r="CZ478">
            <v>4.4509372498599662</v>
          </cell>
          <cell r="DA478">
            <v>4.342487622197198</v>
          </cell>
          <cell r="DB478">
            <v>4.4354893838610323</v>
          </cell>
          <cell r="DC478">
            <v>4.3412243675483237</v>
          </cell>
          <cell r="DD478">
            <v>5.0611331143278591</v>
          </cell>
          <cell r="DE478">
            <v>4.68971070131622</v>
          </cell>
          <cell r="DF478">
            <v>5.0316076809372809</v>
          </cell>
          <cell r="DG478">
            <v>5.1415060094183165</v>
          </cell>
          <cell r="DH478">
            <v>5.1415060094183165</v>
          </cell>
          <cell r="DI478">
            <v>5.1415060094183165</v>
          </cell>
          <cell r="DJ478">
            <v>5.1415060094183165</v>
          </cell>
          <cell r="DK478">
            <v>5.1415060094183165</v>
          </cell>
          <cell r="DL478">
            <v>5.1415060094183165</v>
          </cell>
          <cell r="DM478">
            <v>5.1415060094183165</v>
          </cell>
          <cell r="DN478">
            <v>5.1415060094183165</v>
          </cell>
          <cell r="DO478">
            <v>5.1415060094183165</v>
          </cell>
          <cell r="DP478">
            <v>5.1415060094183165</v>
          </cell>
          <cell r="DQ478">
            <v>15.449916648933632</v>
          </cell>
          <cell r="DR478">
            <v>15.364461862452089</v>
          </cell>
          <cell r="DS478">
            <v>15.897932865099293</v>
          </cell>
          <cell r="DT478">
            <v>15.668232926214484</v>
          </cell>
          <cell r="DU478">
            <v>15.6973820432005</v>
          </cell>
          <cell r="DV478">
            <v>15.515049961571382</v>
          </cell>
          <cell r="DW478">
            <v>15.702940556650256</v>
          </cell>
          <cell r="DX478">
            <v>16.042687491552268</v>
          </cell>
          <cell r="DY478">
            <v>15.760026971488191</v>
          </cell>
          <cell r="DZ478">
            <v>15.67029577852132</v>
          </cell>
          <cell r="EA478">
            <v>15.394384502729601</v>
          </cell>
          <cell r="EB478">
            <v>15.556531318481678</v>
          </cell>
          <cell r="EC478">
            <v>15.567383435113738</v>
          </cell>
          <cell r="ED478">
            <v>15.78563083683744</v>
          </cell>
          <cell r="EE478">
            <v>15.855153353319952</v>
          </cell>
          <cell r="EF478">
            <v>15.855153353319952</v>
          </cell>
          <cell r="EG478">
            <v>15.855153353319952</v>
          </cell>
          <cell r="EH478">
            <v>15.855153353319952</v>
          </cell>
          <cell r="EI478">
            <v>15.855153353319952</v>
          </cell>
          <cell r="EJ478">
            <v>15.855153353319952</v>
          </cell>
          <cell r="EK478">
            <v>15.855153353319952</v>
          </cell>
          <cell r="EL478">
            <v>15.855153353319952</v>
          </cell>
          <cell r="EM478">
            <v>15.855153353319952</v>
          </cell>
          <cell r="EN478">
            <v>15.855153353319952</v>
          </cell>
          <cell r="EO478">
            <v>15.855153353319952</v>
          </cell>
          <cell r="EP478">
            <v>15.855153353319952</v>
          </cell>
          <cell r="EQ478">
            <v>15.855153353319952</v>
          </cell>
          <cell r="ER478">
            <v>15.855153353319952</v>
          </cell>
          <cell r="ES478">
            <v>15.855153353319952</v>
          </cell>
          <cell r="ET478">
            <v>15.855153353319952</v>
          </cell>
        </row>
        <row r="479">
          <cell r="A479">
            <v>39439.967075316643</v>
          </cell>
          <cell r="B479">
            <v>37160.520807898334</v>
          </cell>
          <cell r="C479">
            <v>43524.939604348947</v>
          </cell>
          <cell r="D479">
            <v>18499.073906458427</v>
          </cell>
          <cell r="E479">
            <v>20018.988247619654</v>
          </cell>
          <cell r="F479">
            <v>20289.899873024809</v>
          </cell>
          <cell r="G479">
            <v>20456.311976455559</v>
          </cell>
          <cell r="H479">
            <v>24676.756161754056</v>
          </cell>
          <cell r="I479">
            <v>21721.736983449522</v>
          </cell>
          <cell r="J479">
            <v>19660.39400808324</v>
          </cell>
          <cell r="K479">
            <v>21124.892952748382</v>
          </cell>
          <cell r="L479">
            <v>23295.563257656442</v>
          </cell>
          <cell r="M479">
            <v>23608.094017625648</v>
          </cell>
          <cell r="N479">
            <v>27625.581259539747</v>
          </cell>
          <cell r="O479">
            <v>26146.891881262924</v>
          </cell>
          <cell r="P479">
            <v>25740.49934192836</v>
          </cell>
          <cell r="Q479">
            <v>26327.082690959443</v>
          </cell>
          <cell r="R479">
            <v>26530.513421530017</v>
          </cell>
          <cell r="S479">
            <v>31064.711873103184</v>
          </cell>
          <cell r="T479">
            <v>28507.558651715124</v>
          </cell>
          <cell r="U479">
            <v>30028.818954980507</v>
          </cell>
          <cell r="V479">
            <v>30028.818954980507</v>
          </cell>
          <cell r="W479">
            <v>30028.818954980507</v>
          </cell>
          <cell r="X479">
            <v>30028.818954980507</v>
          </cell>
          <cell r="Y479">
            <v>30028.818954980507</v>
          </cell>
          <cell r="Z479">
            <v>30028.818954980507</v>
          </cell>
          <cell r="AA479">
            <v>30028.818954980507</v>
          </cell>
          <cell r="AB479">
            <v>30028.818954980507</v>
          </cell>
          <cell r="AC479">
            <v>30028.818954980507</v>
          </cell>
          <cell r="AD479">
            <v>30028.818954980507</v>
          </cell>
          <cell r="AE479">
            <v>17827.530667487525</v>
          </cell>
          <cell r="AF479">
            <v>16797.182488958682</v>
          </cell>
          <cell r="AG479">
            <v>19674.007184521546</v>
          </cell>
          <cell r="AH479">
            <v>18499.073906458427</v>
          </cell>
          <cell r="AI479">
            <v>20018.988247619654</v>
          </cell>
          <cell r="AJ479">
            <v>20289.899873024809</v>
          </cell>
          <cell r="AK479">
            <v>20456.311976455559</v>
          </cell>
          <cell r="AL479">
            <v>24676.756161754056</v>
          </cell>
          <cell r="AM479">
            <v>21721.736983449522</v>
          </cell>
          <cell r="AN479">
            <v>19660.39400808324</v>
          </cell>
          <cell r="AO479">
            <v>21124.892952748382</v>
          </cell>
          <cell r="AP479">
            <v>23295.563257656442</v>
          </cell>
          <cell r="AQ479">
            <v>23608.094017625648</v>
          </cell>
          <cell r="AR479">
            <v>27625.581259539747</v>
          </cell>
          <cell r="AS479">
            <v>26146.891881262924</v>
          </cell>
          <cell r="AT479">
            <v>25740.49934192836</v>
          </cell>
          <cell r="AU479">
            <v>26327.082690959443</v>
          </cell>
          <cell r="AV479">
            <v>26530.513421530017</v>
          </cell>
          <cell r="AW479">
            <v>31064.711873103184</v>
          </cell>
          <cell r="AX479">
            <v>28507.558651715124</v>
          </cell>
          <cell r="AY479">
            <v>30028.818954980507</v>
          </cell>
          <cell r="AZ479">
            <v>30028.818954980507</v>
          </cell>
          <cell r="BA479">
            <v>30028.818954980507</v>
          </cell>
          <cell r="BB479">
            <v>30028.818954980507</v>
          </cell>
          <cell r="BC479">
            <v>30028.818954980507</v>
          </cell>
          <cell r="BD479">
            <v>30028.818954980507</v>
          </cell>
          <cell r="BE479">
            <v>30028.818954980507</v>
          </cell>
          <cell r="BF479">
            <v>30028.818954980507</v>
          </cell>
          <cell r="BG479">
            <v>30028.818954980507</v>
          </cell>
          <cell r="BH479">
            <v>30028.818954980507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3.098858149585507</v>
          </cell>
          <cell r="CN479">
            <v>2.9329732615141482</v>
          </cell>
          <cell r="CO479">
            <v>3.4336157492162172</v>
          </cell>
          <cell r="CP479">
            <v>3.2591385201885501</v>
          </cell>
          <cell r="CQ479">
            <v>3.4547659248806144</v>
          </cell>
          <cell r="CR479">
            <v>3.5550694339035012</v>
          </cell>
          <cell r="CS479">
            <v>3.6006856174623043</v>
          </cell>
          <cell r="CT479">
            <v>4.2884113027824791</v>
          </cell>
          <cell r="CU479">
            <v>3.8151358805407471</v>
          </cell>
          <cell r="CV479">
            <v>3.5458718617063005</v>
          </cell>
          <cell r="CW479">
            <v>3.7490189577053603</v>
          </cell>
          <cell r="CX479">
            <v>4.0886164515763452</v>
          </cell>
          <cell r="CY479">
            <v>4.2305339260202599</v>
          </cell>
          <cell r="CZ479">
            <v>4.8450266592180045</v>
          </cell>
          <cell r="DA479">
            <v>4.5318202733797097</v>
          </cell>
          <cell r="DB479">
            <v>4.4613836816398544</v>
          </cell>
          <cell r="DC479">
            <v>4.5630512268776497</v>
          </cell>
          <cell r="DD479">
            <v>4.5983101598787384</v>
          </cell>
          <cell r="DE479">
            <v>5.3841845406532727</v>
          </cell>
          <cell r="DF479">
            <v>4.9409747372299782</v>
          </cell>
          <cell r="DG479">
            <v>5.2046419568265909</v>
          </cell>
          <cell r="DH479">
            <v>5.2046419568265909</v>
          </cell>
          <cell r="DI479">
            <v>5.2046419568265909</v>
          </cell>
          <cell r="DJ479">
            <v>5.2046419568265909</v>
          </cell>
          <cell r="DK479">
            <v>5.2046419568265909</v>
          </cell>
          <cell r="DL479">
            <v>5.2046419568265909</v>
          </cell>
          <cell r="DM479">
            <v>5.2046419568265909</v>
          </cell>
          <cell r="DN479">
            <v>5.2046419568265909</v>
          </cell>
          <cell r="DO479">
            <v>5.2046419568265909</v>
          </cell>
          <cell r="DP479">
            <v>5.2046419568265909</v>
          </cell>
          <cell r="DQ479">
            <v>15.76146677784249</v>
          </cell>
          <cell r="DR479">
            <v>15.690452639238833</v>
          </cell>
          <cell r="DS479">
            <v>15.698142565585073</v>
          </cell>
          <cell r="DT479">
            <v>15.550856138921505</v>
          </cell>
          <cell r="DU479">
            <v>15.875617722511478</v>
          </cell>
          <cell r="DV479">
            <v>15.63647850173588</v>
          </cell>
          <cell r="DW479">
            <v>15.56500519641391</v>
          </cell>
          <cell r="DX479">
            <v>15.765174176326566</v>
          </cell>
          <cell r="DY479">
            <v>15.598817456902555</v>
          </cell>
          <cell r="DZ479">
            <v>15.190648526963685</v>
          </cell>
          <cell r="EA479">
            <v>15.437750435929985</v>
          </cell>
          <cell r="EB479">
            <v>15.610038685647282</v>
          </cell>
          <cell r="EC479">
            <v>15.288781692427159</v>
          </cell>
          <cell r="ED479">
            <v>15.621487624787388</v>
          </cell>
          <cell r="EE479">
            <v>15.807184729595301</v>
          </cell>
          <cell r="EF479">
            <v>15.807184729595301</v>
          </cell>
          <cell r="EG479">
            <v>15.807184729595301</v>
          </cell>
          <cell r="EH479">
            <v>15.807184729595301</v>
          </cell>
          <cell r="EI479">
            <v>15.807184729595301</v>
          </cell>
          <cell r="EJ479">
            <v>15.807184729595301</v>
          </cell>
          <cell r="EK479">
            <v>15.807184729595301</v>
          </cell>
          <cell r="EL479">
            <v>15.807184729595301</v>
          </cell>
          <cell r="EM479">
            <v>15.807184729595301</v>
          </cell>
          <cell r="EN479">
            <v>15.807184729595301</v>
          </cell>
          <cell r="EO479">
            <v>15.807184729595301</v>
          </cell>
          <cell r="EP479">
            <v>15.807184729595301</v>
          </cell>
          <cell r="EQ479">
            <v>15.807184729595301</v>
          </cell>
          <cell r="ER479">
            <v>15.807184729595301</v>
          </cell>
          <cell r="ES479">
            <v>15.807184729595301</v>
          </cell>
          <cell r="ET479">
            <v>15.807184729595301</v>
          </cell>
        </row>
        <row r="480">
          <cell r="A480">
            <v>34468.2212235228</v>
          </cell>
          <cell r="B480">
            <v>35353.676321953193</v>
          </cell>
          <cell r="C480">
            <v>38863.024054267131</v>
          </cell>
          <cell r="D480">
            <v>15706.469716338219</v>
          </cell>
          <cell r="E480">
            <v>20891.725211667381</v>
          </cell>
          <cell r="F480">
            <v>21135.813239775365</v>
          </cell>
          <cell r="G480">
            <v>19686.165127819462</v>
          </cell>
          <cell r="H480">
            <v>23648.767405753704</v>
          </cell>
          <cell r="I480">
            <v>19798.729481043651</v>
          </cell>
          <cell r="J480">
            <v>22278.08005032023</v>
          </cell>
          <cell r="K480">
            <v>24939.452936081947</v>
          </cell>
          <cell r="L480">
            <v>26577.885293347281</v>
          </cell>
          <cell r="M480">
            <v>23020.072204209369</v>
          </cell>
          <cell r="N480">
            <v>25620.576441342917</v>
          </cell>
          <cell r="O480">
            <v>25626.736900761203</v>
          </cell>
          <cell r="P480">
            <v>25422.300119316958</v>
          </cell>
          <cell r="Q480">
            <v>29473.738790319563</v>
          </cell>
          <cell r="R480">
            <v>25020.224117758025</v>
          </cell>
          <cell r="S480">
            <v>24545.017196830286</v>
          </cell>
          <cell r="T480">
            <v>28205.351315479202</v>
          </cell>
          <cell r="U480">
            <v>27495.908465741355</v>
          </cell>
          <cell r="V480">
            <v>27495.908465741355</v>
          </cell>
          <cell r="W480">
            <v>27495.908465741355</v>
          </cell>
          <cell r="X480">
            <v>27495.908465741355</v>
          </cell>
          <cell r="Y480">
            <v>27495.908465741355</v>
          </cell>
          <cell r="Z480">
            <v>27495.908465741355</v>
          </cell>
          <cell r="AA480">
            <v>27495.908465741355</v>
          </cell>
          <cell r="AB480">
            <v>27495.908465741355</v>
          </cell>
          <cell r="AC480">
            <v>27495.908465741355</v>
          </cell>
          <cell r="AD480">
            <v>27495.908465741355</v>
          </cell>
          <cell r="AE480">
            <v>15580.217644265455</v>
          </cell>
          <cell r="AF480">
            <v>15980.458290810784</v>
          </cell>
          <cell r="AG480">
            <v>17566.742686059664</v>
          </cell>
          <cell r="AH480">
            <v>15706.469716338219</v>
          </cell>
          <cell r="AI480">
            <v>20891.725211667381</v>
          </cell>
          <cell r="AJ480">
            <v>21135.813239775365</v>
          </cell>
          <cell r="AK480">
            <v>19686.165127819462</v>
          </cell>
          <cell r="AL480">
            <v>23648.767405753704</v>
          </cell>
          <cell r="AM480">
            <v>19798.729481043651</v>
          </cell>
          <cell r="AN480">
            <v>22278.08005032023</v>
          </cell>
          <cell r="AO480">
            <v>24939.452936081947</v>
          </cell>
          <cell r="AP480">
            <v>26577.885293347281</v>
          </cell>
          <cell r="AQ480">
            <v>23020.072204209369</v>
          </cell>
          <cell r="AR480">
            <v>25620.576441342917</v>
          </cell>
          <cell r="AS480">
            <v>25626.736900761203</v>
          </cell>
          <cell r="AT480">
            <v>25422.300119316958</v>
          </cell>
          <cell r="AU480">
            <v>29473.738790319563</v>
          </cell>
          <cell r="AV480">
            <v>25020.224117758025</v>
          </cell>
          <cell r="AW480">
            <v>24545.017196830286</v>
          </cell>
          <cell r="AX480">
            <v>28205.351315479202</v>
          </cell>
          <cell r="AY480">
            <v>27495.908465741355</v>
          </cell>
          <cell r="AZ480">
            <v>27495.908465741355</v>
          </cell>
          <cell r="BA480">
            <v>27495.908465741355</v>
          </cell>
          <cell r="BB480">
            <v>27495.908465741355</v>
          </cell>
          <cell r="BC480">
            <v>27495.908465741355</v>
          </cell>
          <cell r="BD480">
            <v>27495.908465741355</v>
          </cell>
          <cell r="BE480">
            <v>27495.908465741355</v>
          </cell>
          <cell r="BF480">
            <v>27495.908465741355</v>
          </cell>
          <cell r="BG480">
            <v>27495.908465741355</v>
          </cell>
          <cell r="BH480">
            <v>27495.908465741355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2.7564491785792171</v>
          </cell>
          <cell r="CN480">
            <v>2.8182150772010979</v>
          </cell>
          <cell r="CO480">
            <v>3.0621216971068339</v>
          </cell>
          <cell r="CP480">
            <v>2.7685433718699737</v>
          </cell>
          <cell r="CQ480">
            <v>3.6578286101862112</v>
          </cell>
          <cell r="CR480">
            <v>3.7425549254256385</v>
          </cell>
          <cell r="CS480">
            <v>3.4647023104480397</v>
          </cell>
          <cell r="CT480">
            <v>4.0715732307584878</v>
          </cell>
          <cell r="CU480">
            <v>3.4547940619021258</v>
          </cell>
          <cell r="CV480">
            <v>3.8525883861635837</v>
          </cell>
          <cell r="CW480">
            <v>4.4078526988838123</v>
          </cell>
          <cell r="CX480">
            <v>4.6621826443475518</v>
          </cell>
          <cell r="CY480">
            <v>4.0627364330125664</v>
          </cell>
          <cell r="CZ480">
            <v>4.4892885664806075</v>
          </cell>
          <cell r="DA480">
            <v>4.4835579981475551</v>
          </cell>
          <cell r="DB480">
            <v>4.4477905038267052</v>
          </cell>
          <cell r="DC480">
            <v>5.1566150540502056</v>
          </cell>
          <cell r="DD480">
            <v>4.3774447910801397</v>
          </cell>
          <cell r="DE480">
            <v>4.2943043663217564</v>
          </cell>
          <cell r="DF480">
            <v>4.9347027274987214</v>
          </cell>
          <cell r="DG480">
            <v>4.8105812610986725</v>
          </cell>
          <cell r="DH480">
            <v>4.8105812610986725</v>
          </cell>
          <cell r="DI480">
            <v>4.8105812610986725</v>
          </cell>
          <cell r="DJ480">
            <v>4.8105812610986725</v>
          </cell>
          <cell r="DK480">
            <v>4.8105812610986725</v>
          </cell>
          <cell r="DL480">
            <v>4.8105812610986725</v>
          </cell>
          <cell r="DM480">
            <v>4.8105812610986725</v>
          </cell>
          <cell r="DN480">
            <v>4.8105812610986725</v>
          </cell>
          <cell r="DO480">
            <v>4.8105812610986725</v>
          </cell>
          <cell r="DP480">
            <v>4.8105812610986725</v>
          </cell>
          <cell r="DQ480">
            <v>15.485693741144868</v>
          </cell>
          <cell r="DR480">
            <v>15.535392548021097</v>
          </cell>
          <cell r="DS480">
            <v>15.717227110555624</v>
          </cell>
          <cell r="DT480">
            <v>15.542983475571745</v>
          </cell>
          <cell r="DU480">
            <v>15.647972996942256</v>
          </cell>
          <cell r="DV480">
            <v>15.47240823369734</v>
          </cell>
          <cell r="DW480">
            <v>15.56690709550533</v>
          </cell>
          <cell r="DX480">
            <v>15.913048815614097</v>
          </cell>
          <cell r="DY480">
            <v>15.700818484893368</v>
          </cell>
          <cell r="DZ480">
            <v>15.842812581149273</v>
          </cell>
          <cell r="EA480">
            <v>15.501259453460197</v>
          </cell>
          <cell r="EB480">
            <v>15.618462348240465</v>
          </cell>
          <cell r="EC480">
            <v>15.523697392220559</v>
          </cell>
          <cell r="ED480">
            <v>15.635742517727387</v>
          </cell>
          <cell r="EE480">
            <v>15.659491438113573</v>
          </cell>
          <cell r="EF480">
            <v>15.659491438113573</v>
          </cell>
          <cell r="EG480">
            <v>15.659491438113573</v>
          </cell>
          <cell r="EH480">
            <v>15.659491438113573</v>
          </cell>
          <cell r="EI480">
            <v>15.659491438113573</v>
          </cell>
          <cell r="EJ480">
            <v>15.659491438113573</v>
          </cell>
          <cell r="EK480">
            <v>15.659491438113573</v>
          </cell>
          <cell r="EL480">
            <v>15.659491438113573</v>
          </cell>
          <cell r="EM480">
            <v>15.659491438113573</v>
          </cell>
          <cell r="EN480">
            <v>15.659491438113573</v>
          </cell>
          <cell r="EO480">
            <v>15.659491438113573</v>
          </cell>
          <cell r="EP480">
            <v>15.659491438113573</v>
          </cell>
          <cell r="EQ480">
            <v>15.659491438113573</v>
          </cell>
          <cell r="ER480">
            <v>15.659491438113573</v>
          </cell>
          <cell r="ES480">
            <v>15.659491438113573</v>
          </cell>
          <cell r="ET480">
            <v>15.659491438113573</v>
          </cell>
        </row>
        <row r="481">
          <cell r="A481">
            <v>40527.047013047741</v>
          </cell>
          <cell r="B481">
            <v>47036.008594134597</v>
          </cell>
          <cell r="C481">
            <v>36584.643241543301</v>
          </cell>
          <cell r="D481">
            <v>20861.481723374411</v>
          </cell>
          <cell r="E481">
            <v>18699.016747125337</v>
          </cell>
          <cell r="F481">
            <v>21907.897014930273</v>
          </cell>
          <cell r="G481">
            <v>20408.860109210607</v>
          </cell>
          <cell r="H481">
            <v>20109.114442808208</v>
          </cell>
          <cell r="I481">
            <v>21691.923983026973</v>
          </cell>
          <cell r="J481">
            <v>22445.524030964665</v>
          </cell>
          <cell r="K481">
            <v>21294.196616702073</v>
          </cell>
          <cell r="L481">
            <v>20589.441757864261</v>
          </cell>
          <cell r="M481">
            <v>25779.833125916248</v>
          </cell>
          <cell r="N481">
            <v>26095.647153752194</v>
          </cell>
          <cell r="O481">
            <v>24145.536860508226</v>
          </cell>
          <cell r="P481">
            <v>23355.138234693404</v>
          </cell>
          <cell r="Q481">
            <v>26639.215534595205</v>
          </cell>
          <cell r="R481">
            <v>30146.776577435143</v>
          </cell>
          <cell r="S481">
            <v>25865.601495386822</v>
          </cell>
          <cell r="T481">
            <v>28860.48536520424</v>
          </cell>
          <cell r="U481">
            <v>29592.77201374319</v>
          </cell>
          <cell r="V481">
            <v>29592.77201374319</v>
          </cell>
          <cell r="W481">
            <v>29592.77201374319</v>
          </cell>
          <cell r="X481">
            <v>29592.77201374319</v>
          </cell>
          <cell r="Y481">
            <v>29592.77201374319</v>
          </cell>
          <cell r="Z481">
            <v>29592.77201374319</v>
          </cell>
          <cell r="AA481">
            <v>29592.77201374319</v>
          </cell>
          <cell r="AB481">
            <v>29592.77201374319</v>
          </cell>
          <cell r="AC481">
            <v>29592.77201374319</v>
          </cell>
          <cell r="AD481">
            <v>29592.77201374319</v>
          </cell>
          <cell r="AE481">
            <v>18318.90914381593</v>
          </cell>
          <cell r="AF481">
            <v>21261.069617193862</v>
          </cell>
          <cell r="AG481">
            <v>16536.876111032281</v>
          </cell>
          <cell r="AH481">
            <v>20861.481723374411</v>
          </cell>
          <cell r="AI481">
            <v>18699.016747125337</v>
          </cell>
          <cell r="AJ481">
            <v>21907.897014930273</v>
          </cell>
          <cell r="AK481">
            <v>20408.860109210607</v>
          </cell>
          <cell r="AL481">
            <v>20109.114442808208</v>
          </cell>
          <cell r="AM481">
            <v>21691.923983026973</v>
          </cell>
          <cell r="AN481">
            <v>22445.524030964665</v>
          </cell>
          <cell r="AO481">
            <v>21294.196616702073</v>
          </cell>
          <cell r="AP481">
            <v>20589.441757864261</v>
          </cell>
          <cell r="AQ481">
            <v>25779.833125916248</v>
          </cell>
          <cell r="AR481">
            <v>26095.647153752194</v>
          </cell>
          <cell r="AS481">
            <v>24145.536860508226</v>
          </cell>
          <cell r="AT481">
            <v>23355.138234693404</v>
          </cell>
          <cell r="AU481">
            <v>26639.215534595205</v>
          </cell>
          <cell r="AV481">
            <v>30146.776577435143</v>
          </cell>
          <cell r="AW481">
            <v>25865.601495386822</v>
          </cell>
          <cell r="AX481">
            <v>28860.48536520424</v>
          </cell>
          <cell r="AY481">
            <v>29592.77201374319</v>
          </cell>
          <cell r="AZ481">
            <v>29592.77201374319</v>
          </cell>
          <cell r="BA481">
            <v>29592.77201374319</v>
          </cell>
          <cell r="BB481">
            <v>29592.77201374319</v>
          </cell>
          <cell r="BC481">
            <v>29592.77201374319</v>
          </cell>
          <cell r="BD481">
            <v>29592.77201374319</v>
          </cell>
          <cell r="BE481">
            <v>29592.77201374319</v>
          </cell>
          <cell r="BF481">
            <v>29592.77201374319</v>
          </cell>
          <cell r="BG481">
            <v>29592.77201374319</v>
          </cell>
          <cell r="BH481">
            <v>29592.77201374319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3.1773094210451043</v>
          </cell>
          <cell r="CN481">
            <v>3.7007394380944274</v>
          </cell>
          <cell r="CO481">
            <v>2.9237557558263476</v>
          </cell>
          <cell r="CP481">
            <v>3.6951522169274522</v>
          </cell>
          <cell r="CQ481">
            <v>3.3050176843712915</v>
          </cell>
          <cell r="CR481">
            <v>3.8372443921568045</v>
          </cell>
          <cell r="CS481">
            <v>3.5798982607109231</v>
          </cell>
          <cell r="CT481">
            <v>3.5031806345403687</v>
          </cell>
          <cell r="CU481">
            <v>3.757800401229543</v>
          </cell>
          <cell r="CV481">
            <v>3.9011371584525061</v>
          </cell>
          <cell r="CW481">
            <v>3.7367654830389836</v>
          </cell>
          <cell r="CX481">
            <v>3.6207246256145407</v>
          </cell>
          <cell r="CY481">
            <v>4.5488926775482286</v>
          </cell>
          <cell r="CZ481">
            <v>4.5501282046491855</v>
          </cell>
          <cell r="DA481">
            <v>4.2843600345244885</v>
          </cell>
          <cell r="DB481">
            <v>4.1441124888456544</v>
          </cell>
          <cell r="DC481">
            <v>4.726835897120794</v>
          </cell>
          <cell r="DD481">
            <v>5.349214038365492</v>
          </cell>
          <cell r="DE481">
            <v>4.5895665917879116</v>
          </cell>
          <cell r="DF481">
            <v>5.1209758055906534</v>
          </cell>
          <cell r="DG481">
            <v>5.2509120198459502</v>
          </cell>
          <cell r="DH481">
            <v>5.2509120198459502</v>
          </cell>
          <cell r="DI481">
            <v>5.2509120198459502</v>
          </cell>
          <cell r="DJ481">
            <v>5.2509120198459502</v>
          </cell>
          <cell r="DK481">
            <v>5.2509120198459502</v>
          </cell>
          <cell r="DL481">
            <v>5.2509120198459502</v>
          </cell>
          <cell r="DM481">
            <v>5.2509120198459502</v>
          </cell>
          <cell r="DN481">
            <v>5.2509120198459502</v>
          </cell>
          <cell r="DO481">
            <v>5.2509120198459502</v>
          </cell>
          <cell r="DP481">
            <v>5.2509120198459502</v>
          </cell>
          <cell r="DQ481">
            <v>15.796003953033221</v>
          </cell>
          <cell r="DR481">
            <v>15.739964073375772</v>
          </cell>
          <cell r="DS481">
            <v>15.495996819486052</v>
          </cell>
          <cell r="DT481">
            <v>15.467493919675585</v>
          </cell>
          <cell r="DU481">
            <v>15.500728819422939</v>
          </cell>
          <cell r="DV481">
            <v>15.641858980894042</v>
          </cell>
          <cell r="DW481">
            <v>15.619071034608128</v>
          </cell>
          <cell r="DX481">
            <v>15.726698099340311</v>
          </cell>
          <cell r="DY481">
            <v>15.815083925473136</v>
          </cell>
          <cell r="DZ481">
            <v>15.763246430073762</v>
          </cell>
          <cell r="EA481">
            <v>15.612503639336555</v>
          </cell>
          <cell r="EB481">
            <v>15.579596712364289</v>
          </cell>
          <cell r="EC481">
            <v>15.526785264826019</v>
          </cell>
          <cell r="ED481">
            <v>15.712727310817032</v>
          </cell>
          <cell r="EE481">
            <v>15.440382052195201</v>
          </cell>
          <cell r="EF481">
            <v>15.440382052195201</v>
          </cell>
          <cell r="EG481">
            <v>15.440382052195201</v>
          </cell>
          <cell r="EH481">
            <v>15.440382052195201</v>
          </cell>
          <cell r="EI481">
            <v>15.440382052195201</v>
          </cell>
          <cell r="EJ481">
            <v>15.440382052195201</v>
          </cell>
          <cell r="EK481">
            <v>15.440382052195201</v>
          </cell>
          <cell r="EL481">
            <v>15.440382052195201</v>
          </cell>
          <cell r="EM481">
            <v>15.440382052195201</v>
          </cell>
          <cell r="EN481">
            <v>15.440382052195201</v>
          </cell>
          <cell r="EO481">
            <v>15.440382052195201</v>
          </cell>
          <cell r="EP481">
            <v>15.440382052195201</v>
          </cell>
          <cell r="EQ481">
            <v>15.440382052195201</v>
          </cell>
          <cell r="ER481">
            <v>15.440382052195201</v>
          </cell>
          <cell r="ES481">
            <v>15.440382052195201</v>
          </cell>
          <cell r="ET481">
            <v>15.440382052195201</v>
          </cell>
        </row>
        <row r="482">
          <cell r="A482">
            <v>36373.222914867802</v>
          </cell>
          <cell r="B482">
            <v>30702.170484816324</v>
          </cell>
          <cell r="C482">
            <v>39498.414519606318</v>
          </cell>
          <cell r="D482">
            <v>15558.703002489512</v>
          </cell>
          <cell r="E482">
            <v>17901.990939405856</v>
          </cell>
          <cell r="F482">
            <v>21261.772460041298</v>
          </cell>
          <cell r="G482">
            <v>18637.404774155351</v>
          </cell>
          <cell r="H482">
            <v>22081.386999678773</v>
          </cell>
          <cell r="I482">
            <v>22699.128162227556</v>
          </cell>
          <cell r="J482">
            <v>19399.571562250287</v>
          </cell>
          <cell r="K482">
            <v>22334.023267511304</v>
          </cell>
          <cell r="L482">
            <v>22621.111805396184</v>
          </cell>
          <cell r="M482">
            <v>23814.95717309861</v>
          </cell>
          <cell r="N482">
            <v>22628.251911897671</v>
          </cell>
          <cell r="O482">
            <v>27524.596963819295</v>
          </cell>
          <cell r="P482">
            <v>29645.595681506187</v>
          </cell>
          <cell r="Q482">
            <v>27426.1784341032</v>
          </cell>
          <cell r="R482">
            <v>25668.386247670885</v>
          </cell>
          <cell r="S482">
            <v>25657.208430510578</v>
          </cell>
          <cell r="T482">
            <v>27203.922488501539</v>
          </cell>
          <cell r="U482">
            <v>30714.042680468465</v>
          </cell>
          <cell r="V482">
            <v>30714.042680468465</v>
          </cell>
          <cell r="W482">
            <v>30714.042680468465</v>
          </cell>
          <cell r="X482">
            <v>30714.042680468465</v>
          </cell>
          <cell r="Y482">
            <v>30714.042680468465</v>
          </cell>
          <cell r="Z482">
            <v>30714.042680468465</v>
          </cell>
          <cell r="AA482">
            <v>30714.042680468465</v>
          </cell>
          <cell r="AB482">
            <v>30714.042680468465</v>
          </cell>
          <cell r="AC482">
            <v>30714.042680468465</v>
          </cell>
          <cell r="AD482">
            <v>30714.042680468465</v>
          </cell>
          <cell r="AE482">
            <v>16441.310555656939</v>
          </cell>
          <cell r="AF482">
            <v>13877.899158263912</v>
          </cell>
          <cell r="AG482">
            <v>17853.949898607079</v>
          </cell>
          <cell r="AH482">
            <v>15558.703002489512</v>
          </cell>
          <cell r="AI482">
            <v>17901.990939405856</v>
          </cell>
          <cell r="AJ482">
            <v>21261.772460041298</v>
          </cell>
          <cell r="AK482">
            <v>18637.404774155351</v>
          </cell>
          <cell r="AL482">
            <v>22081.386999678773</v>
          </cell>
          <cell r="AM482">
            <v>22699.128162227556</v>
          </cell>
          <cell r="AN482">
            <v>19399.571562250287</v>
          </cell>
          <cell r="AO482">
            <v>22334.023267511304</v>
          </cell>
          <cell r="AP482">
            <v>22621.111805396184</v>
          </cell>
          <cell r="AQ482">
            <v>23814.95717309861</v>
          </cell>
          <cell r="AR482">
            <v>22628.251911897671</v>
          </cell>
          <cell r="AS482">
            <v>27524.596963819295</v>
          </cell>
          <cell r="AT482">
            <v>29645.595681506187</v>
          </cell>
          <cell r="AU482">
            <v>27426.1784341032</v>
          </cell>
          <cell r="AV482">
            <v>25668.386247670885</v>
          </cell>
          <cell r="AW482">
            <v>25657.208430510578</v>
          </cell>
          <cell r="AX482">
            <v>27203.922488501539</v>
          </cell>
          <cell r="AY482">
            <v>30714.042680468465</v>
          </cell>
          <cell r="AZ482">
            <v>30714.042680468465</v>
          </cell>
          <cell r="BA482">
            <v>30714.042680468465</v>
          </cell>
          <cell r="BB482">
            <v>30714.042680468465</v>
          </cell>
          <cell r="BC482">
            <v>30714.042680468465</v>
          </cell>
          <cell r="BD482">
            <v>30714.042680468465</v>
          </cell>
          <cell r="BE482">
            <v>30714.042680468465</v>
          </cell>
          <cell r="BF482">
            <v>30714.042680468465</v>
          </cell>
          <cell r="BG482">
            <v>30714.042680468465</v>
          </cell>
          <cell r="BH482">
            <v>30714.042680468465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2.9160458635030722</v>
          </cell>
          <cell r="CN482">
            <v>2.4196015869051117</v>
          </cell>
          <cell r="CO482">
            <v>3.1136357451595646</v>
          </cell>
          <cell r="CP482">
            <v>2.6785456301738253</v>
          </cell>
          <cell r="CQ482">
            <v>3.107515500807581</v>
          </cell>
          <cell r="CR482">
            <v>3.7314157160652726</v>
          </cell>
          <cell r="CS482">
            <v>3.2908790008346962</v>
          </cell>
          <cell r="CT482">
            <v>3.8704224826476974</v>
          </cell>
          <cell r="CU482">
            <v>3.9851357450962843</v>
          </cell>
          <cell r="CV482">
            <v>3.3699411058098367</v>
          </cell>
          <cell r="CW482">
            <v>3.8938970820829035</v>
          </cell>
          <cell r="CX482">
            <v>4.044832234126134</v>
          </cell>
          <cell r="CY482">
            <v>4.1586018354422931</v>
          </cell>
          <cell r="CZ482">
            <v>3.9726253450445377</v>
          </cell>
          <cell r="DA482">
            <v>4.8536079483457737</v>
          </cell>
          <cell r="DB482">
            <v>5.2276187376092205</v>
          </cell>
          <cell r="DC482">
            <v>4.8362531090097995</v>
          </cell>
          <cell r="DD482">
            <v>4.526289110669599</v>
          </cell>
          <cell r="DE482">
            <v>4.5243180466687081</v>
          </cell>
          <cell r="DF482">
            <v>4.7970611373505117</v>
          </cell>
          <cell r="DG482">
            <v>5.4160255961498258</v>
          </cell>
          <cell r="DH482">
            <v>5.4160255961498258</v>
          </cell>
          <cell r="DI482">
            <v>5.4160255961498258</v>
          </cell>
          <cell r="DJ482">
            <v>5.4160255961498258</v>
          </cell>
          <cell r="DK482">
            <v>5.4160255961498258</v>
          </cell>
          <cell r="DL482">
            <v>5.4160255961498258</v>
          </cell>
          <cell r="DM482">
            <v>5.4160255961498258</v>
          </cell>
          <cell r="DN482">
            <v>5.4160255961498258</v>
          </cell>
          <cell r="DO482">
            <v>5.4160255961498258</v>
          </cell>
          <cell r="DP482">
            <v>5.4160255961498258</v>
          </cell>
          <cell r="DQ482">
            <v>15.447180381361369</v>
          </cell>
          <cell r="DR482">
            <v>15.714009172114684</v>
          </cell>
          <cell r="DS482">
            <v>15.70990804081797</v>
          </cell>
          <cell r="DT482">
            <v>15.914077807103906</v>
          </cell>
          <cell r="DU482">
            <v>15.78320381866927</v>
          </cell>
          <cell r="DV482">
            <v>15.611080573675338</v>
          </cell>
          <cell r="DW482">
            <v>15.51603171369722</v>
          </cell>
          <cell r="DX482">
            <v>15.630580629189188</v>
          </cell>
          <cell r="DY482">
            <v>15.605338488608604</v>
          </cell>
          <cell r="DZ482">
            <v>15.771643913248859</v>
          </cell>
          <cell r="EA482">
            <v>15.714104290030633</v>
          </cell>
          <cell r="EB482">
            <v>15.322180301823293</v>
          </cell>
          <cell r="EC482">
            <v>15.689517917396381</v>
          </cell>
          <cell r="ED482">
            <v>15.605602173097152</v>
          </cell>
          <cell r="EE482">
            <v>15.536865667342747</v>
          </cell>
          <cell r="EF482">
            <v>15.536865667342747</v>
          </cell>
          <cell r="EG482">
            <v>15.536865667342747</v>
          </cell>
          <cell r="EH482">
            <v>15.536865667342747</v>
          </cell>
          <cell r="EI482">
            <v>15.536865667342747</v>
          </cell>
          <cell r="EJ482">
            <v>15.536865667342747</v>
          </cell>
          <cell r="EK482">
            <v>15.536865667342747</v>
          </cell>
          <cell r="EL482">
            <v>15.536865667342747</v>
          </cell>
          <cell r="EM482">
            <v>15.536865667342747</v>
          </cell>
          <cell r="EN482">
            <v>15.536865667342747</v>
          </cell>
          <cell r="EO482">
            <v>15.536865667342747</v>
          </cell>
          <cell r="EP482">
            <v>15.536865667342747</v>
          </cell>
          <cell r="EQ482">
            <v>15.536865667342747</v>
          </cell>
          <cell r="ER482">
            <v>15.536865667342747</v>
          </cell>
          <cell r="ES482">
            <v>15.536865667342747</v>
          </cell>
          <cell r="ET482">
            <v>15.536865667342747</v>
          </cell>
        </row>
        <row r="483">
          <cell r="A483">
            <v>39234.983277391941</v>
          </cell>
          <cell r="B483">
            <v>39664.097495043519</v>
          </cell>
          <cell r="C483">
            <v>37845.392982753787</v>
          </cell>
          <cell r="D483">
            <v>19897.46475064884</v>
          </cell>
          <cell r="E483">
            <v>19269.335242113051</v>
          </cell>
          <cell r="F483">
            <v>19969.683275884916</v>
          </cell>
          <cell r="G483">
            <v>20553.710923761522</v>
          </cell>
          <cell r="H483">
            <v>24129.549343212453</v>
          </cell>
          <cell r="I483">
            <v>21459.464173294273</v>
          </cell>
          <cell r="J483">
            <v>20882.457424779623</v>
          </cell>
          <cell r="K483">
            <v>22593.054013566034</v>
          </cell>
          <cell r="L483">
            <v>26465.597914758258</v>
          </cell>
          <cell r="M483">
            <v>24496.438780413671</v>
          </cell>
          <cell r="N483">
            <v>23895.14198133022</v>
          </cell>
          <cell r="O483">
            <v>21023.241373030171</v>
          </cell>
          <cell r="P483">
            <v>24749.690099098258</v>
          </cell>
          <cell r="Q483">
            <v>26409.714300832158</v>
          </cell>
          <cell r="R483">
            <v>29454.839011363838</v>
          </cell>
          <cell r="S483">
            <v>27234.186770134143</v>
          </cell>
          <cell r="T483">
            <v>32387.193704749116</v>
          </cell>
          <cell r="U483">
            <v>30255.119519516149</v>
          </cell>
          <cell r="V483">
            <v>30255.119519516149</v>
          </cell>
          <cell r="W483">
            <v>30255.119519516149</v>
          </cell>
          <cell r="X483">
            <v>30255.119519516149</v>
          </cell>
          <cell r="Y483">
            <v>30255.119519516149</v>
          </cell>
          <cell r="Z483">
            <v>30255.119519516149</v>
          </cell>
          <cell r="AA483">
            <v>30255.119519516149</v>
          </cell>
          <cell r="AB483">
            <v>30255.119519516149</v>
          </cell>
          <cell r="AC483">
            <v>30255.119519516149</v>
          </cell>
          <cell r="AD483">
            <v>30255.119519516149</v>
          </cell>
          <cell r="AE483">
            <v>17734.874531723966</v>
          </cell>
          <cell r="AF483">
            <v>17928.841399404904</v>
          </cell>
          <cell r="AG483">
            <v>17106.756269211299</v>
          </cell>
          <cell r="AH483">
            <v>19897.46475064884</v>
          </cell>
          <cell r="AI483">
            <v>19269.335242113051</v>
          </cell>
          <cell r="AJ483">
            <v>19969.683275884916</v>
          </cell>
          <cell r="AK483">
            <v>20553.710923761522</v>
          </cell>
          <cell r="AL483">
            <v>24129.549343212453</v>
          </cell>
          <cell r="AM483">
            <v>21459.464173294273</v>
          </cell>
          <cell r="AN483">
            <v>20882.457424779623</v>
          </cell>
          <cell r="AO483">
            <v>22593.054013566034</v>
          </cell>
          <cell r="AP483">
            <v>26465.597914758258</v>
          </cell>
          <cell r="AQ483">
            <v>24496.438780413671</v>
          </cell>
          <cell r="AR483">
            <v>23895.14198133022</v>
          </cell>
          <cell r="AS483">
            <v>21023.241373030171</v>
          </cell>
          <cell r="AT483">
            <v>24749.690099098258</v>
          </cell>
          <cell r="AU483">
            <v>26409.714300832158</v>
          </cell>
          <cell r="AV483">
            <v>29454.839011363838</v>
          </cell>
          <cell r="AW483">
            <v>27234.186770134143</v>
          </cell>
          <cell r="AX483">
            <v>32387.193704749116</v>
          </cell>
          <cell r="AY483">
            <v>30255.119519516149</v>
          </cell>
          <cell r="AZ483">
            <v>30255.119519516149</v>
          </cell>
          <cell r="BA483">
            <v>30255.119519516149</v>
          </cell>
          <cell r="BB483">
            <v>30255.119519516149</v>
          </cell>
          <cell r="BC483">
            <v>30255.119519516149</v>
          </cell>
          <cell r="BD483">
            <v>30255.119519516149</v>
          </cell>
          <cell r="BE483">
            <v>30255.119519516149</v>
          </cell>
          <cell r="BF483">
            <v>30255.119519516149</v>
          </cell>
          <cell r="BG483">
            <v>30255.119519516149</v>
          </cell>
          <cell r="BH483">
            <v>30255.119519516149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3.083574810238296</v>
          </cell>
          <cell r="CN483">
            <v>3.1734429235801236</v>
          </cell>
          <cell r="CO483">
            <v>3.0533411324519899</v>
          </cell>
          <cell r="CP483">
            <v>3.4614980673554374</v>
          </cell>
          <cell r="CQ483">
            <v>3.4301470645134557</v>
          </cell>
          <cell r="CR483">
            <v>3.4496965433824696</v>
          </cell>
          <cell r="CS483">
            <v>3.617928762212884</v>
          </cell>
          <cell r="CT483">
            <v>4.1623230655537595</v>
          </cell>
          <cell r="CU483">
            <v>3.7862496902228862</v>
          </cell>
          <cell r="CV483">
            <v>3.6559900446278841</v>
          </cell>
          <cell r="CW483">
            <v>3.991745519717758</v>
          </cell>
          <cell r="CX483">
            <v>4.6469015313365123</v>
          </cell>
          <cell r="CY483">
            <v>4.2255039321721108</v>
          </cell>
          <cell r="CZ483">
            <v>4.190159716508437</v>
          </cell>
          <cell r="DA483">
            <v>3.7079427982071458</v>
          </cell>
          <cell r="DB483">
            <v>4.3651896266832813</v>
          </cell>
          <cell r="DC483">
            <v>4.6579739159587268</v>
          </cell>
          <cell r="DD483">
            <v>5.1950532387763539</v>
          </cell>
          <cell r="DE483">
            <v>4.8033890163528161</v>
          </cell>
          <cell r="DF483">
            <v>5.7122429182458276</v>
          </cell>
          <cell r="DG483">
            <v>5.3362015181542262</v>
          </cell>
          <cell r="DH483">
            <v>5.3362015181542262</v>
          </cell>
          <cell r="DI483">
            <v>5.3362015181542262</v>
          </cell>
          <cell r="DJ483">
            <v>5.3362015181542262</v>
          </cell>
          <cell r="DK483">
            <v>5.3362015181542262</v>
          </cell>
          <cell r="DL483">
            <v>5.3362015181542262</v>
          </cell>
          <cell r="DM483">
            <v>5.3362015181542262</v>
          </cell>
          <cell r="DN483">
            <v>5.3362015181542262</v>
          </cell>
          <cell r="DO483">
            <v>5.3362015181542262</v>
          </cell>
          <cell r="DP483">
            <v>5.3362015181542262</v>
          </cell>
          <cell r="DQ483">
            <v>15.75726237802353</v>
          </cell>
          <cell r="DR483">
            <v>15.478492793439694</v>
          </cell>
          <cell r="DS483">
            <v>15.349685266730145</v>
          </cell>
          <cell r="DT483">
            <v>15.748557704156168</v>
          </cell>
          <cell r="DU483">
            <v>15.390797624867643</v>
          </cell>
          <cell r="DV483">
            <v>15.859789503738909</v>
          </cell>
          <cell r="DW483">
            <v>15.56457865217507</v>
          </cell>
          <cell r="DX483">
            <v>15.88256205099988</v>
          </cell>
          <cell r="DY483">
            <v>15.528044196713388</v>
          </cell>
          <cell r="DZ483">
            <v>15.648897131640604</v>
          </cell>
          <cell r="EA483">
            <v>15.506694455746679</v>
          </cell>
          <cell r="EB483">
            <v>15.603620379887721</v>
          </cell>
          <cell r="EC483">
            <v>15.882964962889854</v>
          </cell>
          <cell r="ED483">
            <v>15.623782109469269</v>
          </cell>
          <cell r="EE483">
            <v>15.533659688006855</v>
          </cell>
          <cell r="EF483">
            <v>15.533659688006855</v>
          </cell>
          <cell r="EG483">
            <v>15.533659688006855</v>
          </cell>
          <cell r="EH483">
            <v>15.533659688006855</v>
          </cell>
          <cell r="EI483">
            <v>15.533659688006855</v>
          </cell>
          <cell r="EJ483">
            <v>15.533659688006855</v>
          </cell>
          <cell r="EK483">
            <v>15.533659688006855</v>
          </cell>
          <cell r="EL483">
            <v>15.533659688006855</v>
          </cell>
          <cell r="EM483">
            <v>15.533659688006855</v>
          </cell>
          <cell r="EN483">
            <v>15.533659688006855</v>
          </cell>
          <cell r="EO483">
            <v>15.533659688006855</v>
          </cell>
          <cell r="EP483">
            <v>15.533659688006855</v>
          </cell>
          <cell r="EQ483">
            <v>15.533659688006855</v>
          </cell>
          <cell r="ER483">
            <v>15.533659688006855</v>
          </cell>
          <cell r="ES483">
            <v>15.533659688006855</v>
          </cell>
          <cell r="ET483">
            <v>15.533659688006855</v>
          </cell>
        </row>
        <row r="484">
          <cell r="A484">
            <v>40970.521760487798</v>
          </cell>
          <cell r="B484">
            <v>37663.317585689976</v>
          </cell>
          <cell r="C484">
            <v>44731.719005797015</v>
          </cell>
          <cell r="D484">
            <v>20535.71806361535</v>
          </cell>
          <cell r="E484">
            <v>21010.121787649652</v>
          </cell>
          <cell r="F484">
            <v>17797.751913296568</v>
          </cell>
          <cell r="G484">
            <v>17985.700025740865</v>
          </cell>
          <cell r="H484">
            <v>22360.054570308472</v>
          </cell>
          <cell r="I484">
            <v>19766.297933732429</v>
          </cell>
          <cell r="J484">
            <v>22524.226534523521</v>
          </cell>
          <cell r="K484">
            <v>20792.191359173143</v>
          </cell>
          <cell r="L484">
            <v>20974.85161258599</v>
          </cell>
          <cell r="M484">
            <v>24812.866603290695</v>
          </cell>
          <cell r="N484">
            <v>26333.531185702235</v>
          </cell>
          <cell r="O484">
            <v>26610.45560385134</v>
          </cell>
          <cell r="P484">
            <v>25300.96036461433</v>
          </cell>
          <cell r="Q484">
            <v>26561.505269514779</v>
          </cell>
          <cell r="R484">
            <v>27195.375210690345</v>
          </cell>
          <cell r="S484">
            <v>27848.540924029301</v>
          </cell>
          <cell r="T484">
            <v>28476.917189856726</v>
          </cell>
          <cell r="U484">
            <v>30611.062153692881</v>
          </cell>
          <cell r="V484">
            <v>30611.062153692881</v>
          </cell>
          <cell r="W484">
            <v>30611.062153692881</v>
          </cell>
          <cell r="X484">
            <v>30611.062153692881</v>
          </cell>
          <cell r="Y484">
            <v>30611.062153692881</v>
          </cell>
          <cell r="Z484">
            <v>30611.062153692881</v>
          </cell>
          <cell r="AA484">
            <v>30611.062153692881</v>
          </cell>
          <cell r="AB484">
            <v>30611.062153692881</v>
          </cell>
          <cell r="AC484">
            <v>30611.062153692881</v>
          </cell>
          <cell r="AD484">
            <v>30611.062153692881</v>
          </cell>
          <cell r="AE484">
            <v>18519.367213295198</v>
          </cell>
          <cell r="AF484">
            <v>17024.455117216134</v>
          </cell>
          <cell r="AG484">
            <v>20219.491838378479</v>
          </cell>
          <cell r="AH484">
            <v>20535.71806361535</v>
          </cell>
          <cell r="AI484">
            <v>21010.121787649652</v>
          </cell>
          <cell r="AJ484">
            <v>17797.751913296568</v>
          </cell>
          <cell r="AK484">
            <v>17985.700025740865</v>
          </cell>
          <cell r="AL484">
            <v>22360.054570308472</v>
          </cell>
          <cell r="AM484">
            <v>19766.297933732429</v>
          </cell>
          <cell r="AN484">
            <v>22524.226534523521</v>
          </cell>
          <cell r="AO484">
            <v>20792.191359173143</v>
          </cell>
          <cell r="AP484">
            <v>20974.85161258599</v>
          </cell>
          <cell r="AQ484">
            <v>24812.866603290695</v>
          </cell>
          <cell r="AR484">
            <v>26333.531185702235</v>
          </cell>
          <cell r="AS484">
            <v>26610.45560385134</v>
          </cell>
          <cell r="AT484">
            <v>25300.96036461433</v>
          </cell>
          <cell r="AU484">
            <v>26561.505269514779</v>
          </cell>
          <cell r="AV484">
            <v>27195.375210690345</v>
          </cell>
          <cell r="AW484">
            <v>27848.540924029301</v>
          </cell>
          <cell r="AX484">
            <v>28476.917189856726</v>
          </cell>
          <cell r="AY484">
            <v>30611.062153692881</v>
          </cell>
          <cell r="AZ484">
            <v>30611.062153692881</v>
          </cell>
          <cell r="BA484">
            <v>30611.062153692881</v>
          </cell>
          <cell r="BB484">
            <v>30611.062153692881</v>
          </cell>
          <cell r="BC484">
            <v>30611.062153692881</v>
          </cell>
          <cell r="BD484">
            <v>30611.062153692881</v>
          </cell>
          <cell r="BE484">
            <v>30611.062153692881</v>
          </cell>
          <cell r="BF484">
            <v>30611.062153692881</v>
          </cell>
          <cell r="BG484">
            <v>30611.062153692881</v>
          </cell>
          <cell r="BH484">
            <v>30611.062153692881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3.239842096043331</v>
          </cell>
          <cell r="CN484">
            <v>2.9224307895568811</v>
          </cell>
          <cell r="CO484">
            <v>3.5860697275249449</v>
          </cell>
          <cell r="CP484">
            <v>3.5730945780091261</v>
          </cell>
          <cell r="CQ484">
            <v>3.6863473265943263</v>
          </cell>
          <cell r="CR484">
            <v>3.1226673994620762</v>
          </cell>
          <cell r="CS484">
            <v>3.1813180663251042</v>
          </cell>
          <cell r="CT484">
            <v>3.9463608695961114</v>
          </cell>
          <cell r="CU484">
            <v>3.4004204525587256</v>
          </cell>
          <cell r="CV484">
            <v>3.9677394277235987</v>
          </cell>
          <cell r="CW484">
            <v>3.6586314015774684</v>
          </cell>
          <cell r="CX484">
            <v>3.7118192743324325</v>
          </cell>
          <cell r="CY484">
            <v>4.3242222666047816</v>
          </cell>
          <cell r="CZ484">
            <v>4.652479100495011</v>
          </cell>
          <cell r="DA484">
            <v>4.7460834759895532</v>
          </cell>
          <cell r="DB484">
            <v>4.5125296500291183</v>
          </cell>
          <cell r="DC484">
            <v>4.7373529838703092</v>
          </cell>
          <cell r="DD484">
            <v>4.8504062776028825</v>
          </cell>
          <cell r="DE484">
            <v>4.9669010511351441</v>
          </cell>
          <cell r="DF484">
            <v>5.078974525424548</v>
          </cell>
          <cell r="DG484">
            <v>5.459607998936483</v>
          </cell>
          <cell r="DH484">
            <v>5.459607998936483</v>
          </cell>
          <cell r="DI484">
            <v>5.459607998936483</v>
          </cell>
          <cell r="DJ484">
            <v>5.459607998936483</v>
          </cell>
          <cell r="DK484">
            <v>5.459607998936483</v>
          </cell>
          <cell r="DL484">
            <v>5.459607998936483</v>
          </cell>
          <cell r="DM484">
            <v>5.459607998936483</v>
          </cell>
          <cell r="DN484">
            <v>5.459607998936483</v>
          </cell>
          <cell r="DO484">
            <v>5.459607998936483</v>
          </cell>
          <cell r="DP484">
            <v>5.459607998936483</v>
          </cell>
          <cell r="DQ484">
            <v>15.660637420310168</v>
          </cell>
          <cell r="DR484">
            <v>15.960118868705782</v>
          </cell>
          <cell r="DS484">
            <v>15.447515597691808</v>
          </cell>
          <cell r="DT484">
            <v>15.74608229416852</v>
          </cell>
          <cell r="DU484">
            <v>15.614908851681454</v>
          </cell>
          <cell r="DV484">
            <v>15.615164187648601</v>
          </cell>
          <cell r="DW484">
            <v>15.489143007446222</v>
          </cell>
          <cell r="DX484">
            <v>15.523269539860113</v>
          </cell>
          <cell r="DY484">
            <v>15.925748497832322</v>
          </cell>
          <cell r="DZ484">
            <v>15.552989506428082</v>
          </cell>
          <cell r="EA484">
            <v>15.570004622162781</v>
          </cell>
          <cell r="EB484">
            <v>15.481720050643448</v>
          </cell>
          <cell r="EC484">
            <v>15.720851578877671</v>
          </cell>
          <cell r="ED484">
            <v>15.50714344424882</v>
          </cell>
          <cell r="EE484">
            <v>15.361162142975186</v>
          </cell>
          <cell r="EF484">
            <v>15.361162142975186</v>
          </cell>
          <cell r="EG484">
            <v>15.361162142975186</v>
          </cell>
          <cell r="EH484">
            <v>15.361162142975186</v>
          </cell>
          <cell r="EI484">
            <v>15.361162142975186</v>
          </cell>
          <cell r="EJ484">
            <v>15.361162142975186</v>
          </cell>
          <cell r="EK484">
            <v>15.361162142975186</v>
          </cell>
          <cell r="EL484">
            <v>15.361162142975186</v>
          </cell>
          <cell r="EM484">
            <v>15.361162142975186</v>
          </cell>
          <cell r="EN484">
            <v>15.361162142975186</v>
          </cell>
          <cell r="EO484">
            <v>15.361162142975186</v>
          </cell>
          <cell r="EP484">
            <v>15.361162142975186</v>
          </cell>
          <cell r="EQ484">
            <v>15.361162142975186</v>
          </cell>
          <cell r="ER484">
            <v>15.361162142975186</v>
          </cell>
          <cell r="ES484">
            <v>15.361162142975186</v>
          </cell>
          <cell r="ET484">
            <v>15.361162142975186</v>
          </cell>
        </row>
        <row r="485">
          <cell r="A485">
            <v>39591.682960658567</v>
          </cell>
          <cell r="B485">
            <v>39719.038374833908</v>
          </cell>
          <cell r="C485">
            <v>42399.475215043494</v>
          </cell>
          <cell r="D485">
            <v>18162.736381060451</v>
          </cell>
          <cell r="E485">
            <v>19610.096021115962</v>
          </cell>
          <cell r="F485">
            <v>17468.04644526853</v>
          </cell>
          <cell r="G485">
            <v>17878.949936793564</v>
          </cell>
          <cell r="H485">
            <v>20737.37306175609</v>
          </cell>
          <cell r="I485">
            <v>25019.096213184352</v>
          </cell>
          <cell r="J485">
            <v>23789.231992439352</v>
          </cell>
          <cell r="K485">
            <v>23021.632892319813</v>
          </cell>
          <cell r="L485">
            <v>22084.895603615205</v>
          </cell>
          <cell r="M485">
            <v>22640.787518880079</v>
          </cell>
          <cell r="N485">
            <v>22333.987286849653</v>
          </cell>
          <cell r="O485">
            <v>21978.914324179765</v>
          </cell>
          <cell r="P485">
            <v>24559.884384999219</v>
          </cell>
          <cell r="Q485">
            <v>26773.640943802755</v>
          </cell>
          <cell r="R485">
            <v>24666.482131464458</v>
          </cell>
          <cell r="S485">
            <v>27860.199557696935</v>
          </cell>
          <cell r="T485">
            <v>29446.803568305586</v>
          </cell>
          <cell r="U485">
            <v>28880.741514412312</v>
          </cell>
          <cell r="V485">
            <v>28880.741514412312</v>
          </cell>
          <cell r="W485">
            <v>28880.741514412312</v>
          </cell>
          <cell r="X485">
            <v>28880.741514412312</v>
          </cell>
          <cell r="Y485">
            <v>28880.741514412312</v>
          </cell>
          <cell r="Z485">
            <v>28880.741514412312</v>
          </cell>
          <cell r="AA485">
            <v>28880.741514412312</v>
          </cell>
          <cell r="AB485">
            <v>28880.741514412312</v>
          </cell>
          <cell r="AC485">
            <v>28880.741514412312</v>
          </cell>
          <cell r="AD485">
            <v>28880.741514412312</v>
          </cell>
          <cell r="AE485">
            <v>17896.10880786764</v>
          </cell>
          <cell r="AF485">
            <v>17953.67560419751</v>
          </cell>
          <cell r="AG485">
            <v>19165.278288343914</v>
          </cell>
          <cell r="AH485">
            <v>18162.736381060451</v>
          </cell>
          <cell r="AI485">
            <v>19610.096021115962</v>
          </cell>
          <cell r="AJ485">
            <v>17468.04644526853</v>
          </cell>
          <cell r="AK485">
            <v>17878.949936793564</v>
          </cell>
          <cell r="AL485">
            <v>20737.37306175609</v>
          </cell>
          <cell r="AM485">
            <v>25019.096213184352</v>
          </cell>
          <cell r="AN485">
            <v>23789.231992439352</v>
          </cell>
          <cell r="AO485">
            <v>23021.632892319813</v>
          </cell>
          <cell r="AP485">
            <v>22084.895603615205</v>
          </cell>
          <cell r="AQ485">
            <v>22640.787518880079</v>
          </cell>
          <cell r="AR485">
            <v>22333.987286849653</v>
          </cell>
          <cell r="AS485">
            <v>21978.914324179765</v>
          </cell>
          <cell r="AT485">
            <v>24559.884384999219</v>
          </cell>
          <cell r="AU485">
            <v>26773.640943802755</v>
          </cell>
          <cell r="AV485">
            <v>24666.482131464458</v>
          </cell>
          <cell r="AW485">
            <v>27860.199557696935</v>
          </cell>
          <cell r="AX485">
            <v>29446.803568305586</v>
          </cell>
          <cell r="AY485">
            <v>28880.741514412312</v>
          </cell>
          <cell r="AZ485">
            <v>28880.741514412312</v>
          </cell>
          <cell r="BA485">
            <v>28880.741514412312</v>
          </cell>
          <cell r="BB485">
            <v>28880.741514412312</v>
          </cell>
          <cell r="BC485">
            <v>28880.741514412312</v>
          </cell>
          <cell r="BD485">
            <v>28880.741514412312</v>
          </cell>
          <cell r="BE485">
            <v>28880.741514412312</v>
          </cell>
          <cell r="BF485">
            <v>28880.741514412312</v>
          </cell>
          <cell r="BG485">
            <v>28880.741514412312</v>
          </cell>
          <cell r="BH485">
            <v>28880.741514412312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3.1382007819398967</v>
          </cell>
          <cell r="CN485">
            <v>3.1272908301320412</v>
          </cell>
          <cell r="CO485">
            <v>3.3777533062373091</v>
          </cell>
          <cell r="CP485">
            <v>3.2074754583526524</v>
          </cell>
          <cell r="CQ485">
            <v>3.3548124899269935</v>
          </cell>
          <cell r="CR485">
            <v>3.098199444741951</v>
          </cell>
          <cell r="CS485">
            <v>3.0975240032099172</v>
          </cell>
          <cell r="CT485">
            <v>3.5564152925565722</v>
          </cell>
          <cell r="CU485">
            <v>4.3426408972820756</v>
          </cell>
          <cell r="CV485">
            <v>4.175789084274574</v>
          </cell>
          <cell r="CW485">
            <v>3.9763547688970857</v>
          </cell>
          <cell r="CX485">
            <v>3.8456261674972221</v>
          </cell>
          <cell r="CY485">
            <v>4.0325786380592374</v>
          </cell>
          <cell r="CZ485">
            <v>3.8987491110730144</v>
          </cell>
          <cell r="DA485">
            <v>3.8757439417241026</v>
          </cell>
          <cell r="DB485">
            <v>4.3308701108082346</v>
          </cell>
          <cell r="DC485">
            <v>4.7212421485114655</v>
          </cell>
          <cell r="DD485">
            <v>4.3496674710404264</v>
          </cell>
          <cell r="DE485">
            <v>4.9128450140131346</v>
          </cell>
          <cell r="DF485">
            <v>5.1926254795690072</v>
          </cell>
          <cell r="DG485">
            <v>5.0928065556832545</v>
          </cell>
          <cell r="DH485">
            <v>5.0928065556832545</v>
          </cell>
          <cell r="DI485">
            <v>5.0928065556832545</v>
          </cell>
          <cell r="DJ485">
            <v>5.0928065556832545</v>
          </cell>
          <cell r="DK485">
            <v>5.0928065556832545</v>
          </cell>
          <cell r="DL485">
            <v>5.0928065556832545</v>
          </cell>
          <cell r="DM485">
            <v>5.0928065556832545</v>
          </cell>
          <cell r="DN485">
            <v>5.0928065556832545</v>
          </cell>
          <cell r="DO485">
            <v>5.0928065556832545</v>
          </cell>
          <cell r="DP485">
            <v>5.0928065556832545</v>
          </cell>
          <cell r="DQ485">
            <v>15.623740638972082</v>
          </cell>
          <cell r="DR485">
            <v>15.728678595009441</v>
          </cell>
          <cell r="DS485">
            <v>15.545129258530414</v>
          </cell>
          <cell r="DT485">
            <v>15.514045933652589</v>
          </cell>
          <cell r="DU485">
            <v>16.014692514150031</v>
          </cell>
          <cell r="DV485">
            <v>15.446927270969299</v>
          </cell>
          <cell r="DW485">
            <v>15.813735239373496</v>
          </cell>
          <cell r="DX485">
            <v>15.975277363150136</v>
          </cell>
          <cell r="DY485">
            <v>15.784282121995833</v>
          </cell>
          <cell r="DZ485">
            <v>15.608062750803464</v>
          </cell>
          <cell r="EA485">
            <v>15.862006911865134</v>
          </cell>
          <cell r="EB485">
            <v>15.733865087815925</v>
          </cell>
          <cell r="EC485">
            <v>15.382106689951572</v>
          </cell>
          <cell r="ED485">
            <v>15.694522658961521</v>
          </cell>
          <cell r="EE485">
            <v>15.536682642946461</v>
          </cell>
          <cell r="EF485">
            <v>15.536682642946461</v>
          </cell>
          <cell r="EG485">
            <v>15.536682642946461</v>
          </cell>
          <cell r="EH485">
            <v>15.536682642946461</v>
          </cell>
          <cell r="EI485">
            <v>15.536682642946461</v>
          </cell>
          <cell r="EJ485">
            <v>15.536682642946461</v>
          </cell>
          <cell r="EK485">
            <v>15.536682642946461</v>
          </cell>
          <cell r="EL485">
            <v>15.536682642946461</v>
          </cell>
          <cell r="EM485">
            <v>15.536682642946461</v>
          </cell>
          <cell r="EN485">
            <v>15.536682642946461</v>
          </cell>
          <cell r="EO485">
            <v>15.536682642946461</v>
          </cell>
          <cell r="EP485">
            <v>15.536682642946461</v>
          </cell>
          <cell r="EQ485">
            <v>15.536682642946461</v>
          </cell>
          <cell r="ER485">
            <v>15.536682642946461</v>
          </cell>
          <cell r="ES485">
            <v>15.536682642946461</v>
          </cell>
          <cell r="ET485">
            <v>15.536682642946461</v>
          </cell>
        </row>
        <row r="486">
          <cell r="A486">
            <v>38852.687027280299</v>
          </cell>
          <cell r="B486">
            <v>41804.611699293448</v>
          </cell>
          <cell r="C486">
            <v>41144.675419389969</v>
          </cell>
          <cell r="D486">
            <v>18282.244482878126</v>
          </cell>
          <cell r="E486">
            <v>21828.224217959636</v>
          </cell>
          <cell r="F486">
            <v>19247.214213296367</v>
          </cell>
          <cell r="G486">
            <v>22581.749949041186</v>
          </cell>
          <cell r="H486">
            <v>21189.055822009941</v>
          </cell>
          <cell r="I486">
            <v>21339.657630616359</v>
          </cell>
          <cell r="J486">
            <v>24281.447507063407</v>
          </cell>
          <cell r="K486">
            <v>24084.160169182713</v>
          </cell>
          <cell r="L486">
            <v>22528.915013243019</v>
          </cell>
          <cell r="M486">
            <v>20762.6908359544</v>
          </cell>
          <cell r="N486">
            <v>22334.95492200357</v>
          </cell>
          <cell r="O486">
            <v>22613.130694384683</v>
          </cell>
          <cell r="P486">
            <v>25880.710470172155</v>
          </cell>
          <cell r="Q486">
            <v>29649.877285018294</v>
          </cell>
          <cell r="R486">
            <v>29846.006127963668</v>
          </cell>
          <cell r="S486">
            <v>26785.09667868607</v>
          </cell>
          <cell r="T486">
            <v>27256.647443668448</v>
          </cell>
          <cell r="U486">
            <v>28969.446111761554</v>
          </cell>
          <cell r="V486">
            <v>28969.446111761554</v>
          </cell>
          <cell r="W486">
            <v>28969.446111761554</v>
          </cell>
          <cell r="X486">
            <v>28969.446111761554</v>
          </cell>
          <cell r="Y486">
            <v>28969.446111761554</v>
          </cell>
          <cell r="Z486">
            <v>28969.446111761554</v>
          </cell>
          <cell r="AA486">
            <v>28969.446111761554</v>
          </cell>
          <cell r="AB486">
            <v>28969.446111761554</v>
          </cell>
          <cell r="AC486">
            <v>28969.446111761554</v>
          </cell>
          <cell r="AD486">
            <v>28969.446111761554</v>
          </cell>
          <cell r="AE486">
            <v>17562.070175424287</v>
          </cell>
          <cell r="AF486">
            <v>18896.389940903071</v>
          </cell>
          <cell r="AG486">
            <v>18598.08760596197</v>
          </cell>
          <cell r="AH486">
            <v>18282.244482878126</v>
          </cell>
          <cell r="AI486">
            <v>21828.224217959636</v>
          </cell>
          <cell r="AJ486">
            <v>19247.214213296367</v>
          </cell>
          <cell r="AK486">
            <v>22581.749949041186</v>
          </cell>
          <cell r="AL486">
            <v>21189.055822009941</v>
          </cell>
          <cell r="AM486">
            <v>21339.657630616359</v>
          </cell>
          <cell r="AN486">
            <v>24281.447507063407</v>
          </cell>
          <cell r="AO486">
            <v>24084.160169182713</v>
          </cell>
          <cell r="AP486">
            <v>22528.915013243019</v>
          </cell>
          <cell r="AQ486">
            <v>20762.6908359544</v>
          </cell>
          <cell r="AR486">
            <v>22334.95492200357</v>
          </cell>
          <cell r="AS486">
            <v>22613.130694384683</v>
          </cell>
          <cell r="AT486">
            <v>25880.710470172155</v>
          </cell>
          <cell r="AU486">
            <v>29649.877285018294</v>
          </cell>
          <cell r="AV486">
            <v>29846.006127963668</v>
          </cell>
          <cell r="AW486">
            <v>26785.09667868607</v>
          </cell>
          <cell r="AX486">
            <v>27256.647443668448</v>
          </cell>
          <cell r="AY486">
            <v>28969.446111761554</v>
          </cell>
          <cell r="AZ486">
            <v>28969.446111761554</v>
          </cell>
          <cell r="BA486">
            <v>28969.446111761554</v>
          </cell>
          <cell r="BB486">
            <v>28969.446111761554</v>
          </cell>
          <cell r="BC486">
            <v>28969.446111761554</v>
          </cell>
          <cell r="BD486">
            <v>28969.446111761554</v>
          </cell>
          <cell r="BE486">
            <v>28969.446111761554</v>
          </cell>
          <cell r="BF486">
            <v>28969.446111761554</v>
          </cell>
          <cell r="BG486">
            <v>28969.446111761554</v>
          </cell>
          <cell r="BH486">
            <v>28969.446111761554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3.1123785281638807</v>
          </cell>
          <cell r="CN486">
            <v>3.3210971934795777</v>
          </cell>
          <cell r="CO486">
            <v>3.3023111944288854</v>
          </cell>
          <cell r="CP486">
            <v>3.2303559888041153</v>
          </cell>
          <cell r="CQ486">
            <v>3.7780402828780484</v>
          </cell>
          <cell r="CR486">
            <v>3.4378871872126826</v>
          </cell>
          <cell r="CS486">
            <v>3.9494748771868693</v>
          </cell>
          <cell r="CT486">
            <v>3.734588341738132</v>
          </cell>
          <cell r="CU486">
            <v>3.7765125618477646</v>
          </cell>
          <cell r="CV486">
            <v>4.2662553958855964</v>
          </cell>
          <cell r="CW486">
            <v>4.2304141130661064</v>
          </cell>
          <cell r="CX486">
            <v>3.9666092455824136</v>
          </cell>
          <cell r="CY486">
            <v>3.6441068033984512</v>
          </cell>
          <cell r="CZ486">
            <v>3.8899515362205892</v>
          </cell>
          <cell r="DA486">
            <v>3.9486130095392795</v>
          </cell>
          <cell r="DB486">
            <v>4.5191845145094343</v>
          </cell>
          <cell r="DC486">
            <v>5.177341110399138</v>
          </cell>
          <cell r="DD486">
            <v>5.2115883321247125</v>
          </cell>
          <cell r="DE486">
            <v>4.6771047599123721</v>
          </cell>
          <cell r="DF486">
            <v>4.7594450386836789</v>
          </cell>
          <cell r="DG486">
            <v>5.0585269833713911</v>
          </cell>
          <cell r="DH486">
            <v>5.0585269833713911</v>
          </cell>
          <cell r="DI486">
            <v>5.0585269833713911</v>
          </cell>
          <cell r="DJ486">
            <v>5.0585269833713911</v>
          </cell>
          <cell r="DK486">
            <v>5.0585269833713911</v>
          </cell>
          <cell r="DL486">
            <v>5.0585269833713911</v>
          </cell>
          <cell r="DM486">
            <v>5.0585269833713911</v>
          </cell>
          <cell r="DN486">
            <v>5.0585269833713911</v>
          </cell>
          <cell r="DO486">
            <v>5.0585269833713911</v>
          </cell>
          <cell r="DP486">
            <v>5.0585269833713911</v>
          </cell>
          <cell r="DQ486">
            <v>15.459321647155894</v>
          </cell>
          <cell r="DR486">
            <v>15.588502331875</v>
          </cell>
          <cell r="DS486">
            <v>15.429698073224905</v>
          </cell>
          <cell r="DT486">
            <v>15.505517417454655</v>
          </cell>
          <cell r="DU486">
            <v>15.829199676042105</v>
          </cell>
          <cell r="DV486">
            <v>15.338517776614962</v>
          </cell>
          <cell r="DW486">
            <v>15.664818742594985</v>
          </cell>
          <cell r="DX486">
            <v>15.544473023368283</v>
          </cell>
          <cell r="DY486">
            <v>15.481165352655584</v>
          </cell>
          <cell r="DZ486">
            <v>15.593185954628639</v>
          </cell>
          <cell r="EA486">
            <v>15.597527499663762</v>
          </cell>
          <cell r="EB486">
            <v>15.560659245561771</v>
          </cell>
          <cell r="EC486">
            <v>15.609883999288225</v>
          </cell>
          <cell r="ED486">
            <v>15.730699149020889</v>
          </cell>
          <cell r="EE486">
            <v>15.690011296288137</v>
          </cell>
          <cell r="EF486">
            <v>15.690011296288137</v>
          </cell>
          <cell r="EG486">
            <v>15.690011296288137</v>
          </cell>
          <cell r="EH486">
            <v>15.690011296288137</v>
          </cell>
          <cell r="EI486">
            <v>15.690011296288137</v>
          </cell>
          <cell r="EJ486">
            <v>15.690011296288137</v>
          </cell>
          <cell r="EK486">
            <v>15.690011296288137</v>
          </cell>
          <cell r="EL486">
            <v>15.690011296288137</v>
          </cell>
          <cell r="EM486">
            <v>15.690011296288137</v>
          </cell>
          <cell r="EN486">
            <v>15.690011296288137</v>
          </cell>
          <cell r="EO486">
            <v>15.690011296288137</v>
          </cell>
          <cell r="EP486">
            <v>15.690011296288137</v>
          </cell>
          <cell r="EQ486">
            <v>15.690011296288137</v>
          </cell>
          <cell r="ER486">
            <v>15.690011296288137</v>
          </cell>
          <cell r="ES486">
            <v>15.690011296288137</v>
          </cell>
          <cell r="ET486">
            <v>15.690011296288137</v>
          </cell>
        </row>
        <row r="487">
          <cell r="A487">
            <v>33477.43831650936</v>
          </cell>
          <cell r="B487">
            <v>47092.811137362587</v>
          </cell>
          <cell r="C487">
            <v>43017.755437793123</v>
          </cell>
          <cell r="D487">
            <v>16672.256960435661</v>
          </cell>
          <cell r="E487">
            <v>17410.759631643701</v>
          </cell>
          <cell r="F487">
            <v>23400.445725015485</v>
          </cell>
          <cell r="G487">
            <v>18727.906544267415</v>
          </cell>
          <cell r="H487">
            <v>18897.096617103958</v>
          </cell>
          <cell r="I487">
            <v>23144.941653258476</v>
          </cell>
          <cell r="J487">
            <v>21653.235906142108</v>
          </cell>
          <cell r="K487">
            <v>23017.609872442823</v>
          </cell>
          <cell r="L487">
            <v>24536.843716830303</v>
          </cell>
          <cell r="M487">
            <v>24076.780860839553</v>
          </cell>
          <cell r="N487">
            <v>23687.385177793745</v>
          </cell>
          <cell r="O487">
            <v>23905.325398332276</v>
          </cell>
          <cell r="P487">
            <v>23132.79826202297</v>
          </cell>
          <cell r="Q487">
            <v>25049.50792326482</v>
          </cell>
          <cell r="R487">
            <v>22651.896639545907</v>
          </cell>
          <cell r="S487">
            <v>25888.529119374893</v>
          </cell>
          <cell r="T487">
            <v>29027.448940748876</v>
          </cell>
          <cell r="U487">
            <v>28179.45408737045</v>
          </cell>
          <cell r="V487">
            <v>28179.45408737045</v>
          </cell>
          <cell r="W487">
            <v>28179.45408737045</v>
          </cell>
          <cell r="X487">
            <v>28179.45408737045</v>
          </cell>
          <cell r="Y487">
            <v>28179.45408737045</v>
          </cell>
          <cell r="Z487">
            <v>28179.45408737045</v>
          </cell>
          <cell r="AA487">
            <v>28179.45408737045</v>
          </cell>
          <cell r="AB487">
            <v>28179.45408737045</v>
          </cell>
          <cell r="AC487">
            <v>28179.45408737045</v>
          </cell>
          <cell r="AD487">
            <v>28179.45408737045</v>
          </cell>
          <cell r="AE487">
            <v>15132.367050833825</v>
          </cell>
          <cell r="AF487">
            <v>21286.745325275831</v>
          </cell>
          <cell r="AG487">
            <v>19444.751382505507</v>
          </cell>
          <cell r="AH487">
            <v>16672.256960435661</v>
          </cell>
          <cell r="AI487">
            <v>17410.759631643701</v>
          </cell>
          <cell r="AJ487">
            <v>23400.445725015485</v>
          </cell>
          <cell r="AK487">
            <v>18727.906544267415</v>
          </cell>
          <cell r="AL487">
            <v>18897.096617103958</v>
          </cell>
          <cell r="AM487">
            <v>23144.941653258476</v>
          </cell>
          <cell r="AN487">
            <v>21653.235906142108</v>
          </cell>
          <cell r="AO487">
            <v>23017.609872442823</v>
          </cell>
          <cell r="AP487">
            <v>24536.843716830303</v>
          </cell>
          <cell r="AQ487">
            <v>24076.780860839553</v>
          </cell>
          <cell r="AR487">
            <v>23687.385177793745</v>
          </cell>
          <cell r="AS487">
            <v>23905.325398332276</v>
          </cell>
          <cell r="AT487">
            <v>23132.79826202297</v>
          </cell>
          <cell r="AU487">
            <v>25049.50792326482</v>
          </cell>
          <cell r="AV487">
            <v>22651.896639545907</v>
          </cell>
          <cell r="AW487">
            <v>25888.529119374893</v>
          </cell>
          <cell r="AX487">
            <v>29027.448940748876</v>
          </cell>
          <cell r="AY487">
            <v>28179.45408737045</v>
          </cell>
          <cell r="AZ487">
            <v>28179.45408737045</v>
          </cell>
          <cell r="BA487">
            <v>28179.45408737045</v>
          </cell>
          <cell r="BB487">
            <v>28179.45408737045</v>
          </cell>
          <cell r="BC487">
            <v>28179.45408737045</v>
          </cell>
          <cell r="BD487">
            <v>28179.45408737045</v>
          </cell>
          <cell r="BE487">
            <v>28179.45408737045</v>
          </cell>
          <cell r="BF487">
            <v>28179.45408737045</v>
          </cell>
          <cell r="BG487">
            <v>28179.45408737045</v>
          </cell>
          <cell r="BH487">
            <v>28179.45408737045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2.6854775949186003</v>
          </cell>
          <cell r="CN487">
            <v>3.704780267098513</v>
          </cell>
          <cell r="CO487">
            <v>3.4271445299432819</v>
          </cell>
          <cell r="CP487">
            <v>2.9397048789265159</v>
          </cell>
          <cell r="CQ487">
            <v>3.071181425240026</v>
          </cell>
          <cell r="CR487">
            <v>4.1502783312322258</v>
          </cell>
          <cell r="CS487">
            <v>3.324642037751806</v>
          </cell>
          <cell r="CT487">
            <v>3.3266896122782597</v>
          </cell>
          <cell r="CU487">
            <v>4.0724852432545662</v>
          </cell>
          <cell r="CV487">
            <v>3.7420833935530955</v>
          </cell>
          <cell r="CW487">
            <v>4.0288543281446687</v>
          </cell>
          <cell r="CX487">
            <v>4.2421721467700602</v>
          </cell>
          <cell r="CY487">
            <v>4.2551515313726505</v>
          </cell>
          <cell r="CZ487">
            <v>4.0754646391547835</v>
          </cell>
          <cell r="DA487">
            <v>4.2205086595778836</v>
          </cell>
          <cell r="DB487">
            <v>4.0841182355102914</v>
          </cell>
          <cell r="DC487">
            <v>4.4225152072466463</v>
          </cell>
          <cell r="DD487">
            <v>3.9992145821088152</v>
          </cell>
          <cell r="DE487">
            <v>4.5706452228288219</v>
          </cell>
          <cell r="DF487">
            <v>5.1248245978041487</v>
          </cell>
          <cell r="DG487">
            <v>4.9751102742245656</v>
          </cell>
          <cell r="DH487">
            <v>4.9751102742245656</v>
          </cell>
          <cell r="DI487">
            <v>4.9751102742245656</v>
          </cell>
          <cell r="DJ487">
            <v>4.9751102742245656</v>
          </cell>
          <cell r="DK487">
            <v>4.9751102742245656</v>
          </cell>
          <cell r="DL487">
            <v>4.9751102742245656</v>
          </cell>
          <cell r="DM487">
            <v>4.9751102742245656</v>
          </cell>
          <cell r="DN487">
            <v>4.9751102742245656</v>
          </cell>
          <cell r="DO487">
            <v>4.9751102742245656</v>
          </cell>
          <cell r="DP487">
            <v>4.9751102742245656</v>
          </cell>
          <cell r="DQ487">
            <v>15.438050923882239</v>
          </cell>
          <cell r="DR487">
            <v>15.741783858050438</v>
          </cell>
          <cell r="DS487">
            <v>15.544512638281073</v>
          </cell>
          <cell r="DT487">
            <v>15.538095901191488</v>
          </cell>
          <cell r="DU487">
            <v>15.531713928571891</v>
          </cell>
          <cell r="DV487">
            <v>15.447351981930147</v>
          </cell>
          <cell r="DW487">
            <v>15.433039832670042</v>
          </cell>
          <cell r="DX487">
            <v>15.5628788610261</v>
          </cell>
          <cell r="DY487">
            <v>15.570541146847193</v>
          </cell>
          <cell r="DZ487">
            <v>15.853183307361453</v>
          </cell>
          <cell r="EA487">
            <v>15.652575079588059</v>
          </cell>
          <cell r="EB487">
            <v>15.846652855038579</v>
          </cell>
          <cell r="EC487">
            <v>15.502099677071516</v>
          </cell>
          <cell r="ED487">
            <v>15.923815181486811</v>
          </cell>
          <cell r="EE487">
            <v>15.518044735812042</v>
          </cell>
          <cell r="EF487">
            <v>15.518044735812042</v>
          </cell>
          <cell r="EG487">
            <v>15.518044735812042</v>
          </cell>
          <cell r="EH487">
            <v>15.518044735812042</v>
          </cell>
          <cell r="EI487">
            <v>15.518044735812042</v>
          </cell>
          <cell r="EJ487">
            <v>15.518044735812042</v>
          </cell>
          <cell r="EK487">
            <v>15.518044735812042</v>
          </cell>
          <cell r="EL487">
            <v>15.518044735812042</v>
          </cell>
          <cell r="EM487">
            <v>15.518044735812042</v>
          </cell>
          <cell r="EN487">
            <v>15.518044735812042</v>
          </cell>
          <cell r="EO487">
            <v>15.518044735812042</v>
          </cell>
          <cell r="EP487">
            <v>15.518044735812042</v>
          </cell>
          <cell r="EQ487">
            <v>15.518044735812042</v>
          </cell>
          <cell r="ER487">
            <v>15.518044735812042</v>
          </cell>
          <cell r="ES487">
            <v>15.518044735812042</v>
          </cell>
          <cell r="ET487">
            <v>15.518044735812042</v>
          </cell>
        </row>
        <row r="488">
          <cell r="A488">
            <v>40571.956331707639</v>
          </cell>
          <cell r="B488">
            <v>37799.399322940546</v>
          </cell>
          <cell r="C488">
            <v>42128.178527767603</v>
          </cell>
          <cell r="D488">
            <v>17696.180471859043</v>
          </cell>
          <cell r="E488">
            <v>18009.150710575377</v>
          </cell>
          <cell r="F488">
            <v>20807.076935008532</v>
          </cell>
          <cell r="G488">
            <v>22747.666109046564</v>
          </cell>
          <cell r="H488">
            <v>24335.287288738924</v>
          </cell>
          <cell r="I488">
            <v>20408.553874237947</v>
          </cell>
          <cell r="J488">
            <v>21903.998610945626</v>
          </cell>
          <cell r="K488">
            <v>23798.256194622078</v>
          </cell>
          <cell r="L488">
            <v>25479.010309063327</v>
          </cell>
          <cell r="M488">
            <v>24181.967879525851</v>
          </cell>
          <cell r="N488">
            <v>23132.656264053654</v>
          </cell>
          <cell r="O488">
            <v>28422.420053036662</v>
          </cell>
          <cell r="P488">
            <v>24496.362188962503</v>
          </cell>
          <cell r="Q488">
            <v>27414.143314279572</v>
          </cell>
          <cell r="R488">
            <v>31886.349618595537</v>
          </cell>
          <cell r="S488">
            <v>31392.923514585695</v>
          </cell>
          <cell r="T488">
            <v>29050.118105218695</v>
          </cell>
          <cell r="U488">
            <v>29753.395530469079</v>
          </cell>
          <cell r="V488">
            <v>29753.395530469079</v>
          </cell>
          <cell r="W488">
            <v>29753.395530469079</v>
          </cell>
          <cell r="X488">
            <v>29753.395530469079</v>
          </cell>
          <cell r="Y488">
            <v>29753.395530469079</v>
          </cell>
          <cell r="Z488">
            <v>29753.395530469079</v>
          </cell>
          <cell r="AA488">
            <v>29753.395530469079</v>
          </cell>
          <cell r="AB488">
            <v>29753.395530469079</v>
          </cell>
          <cell r="AC488">
            <v>29753.395530469079</v>
          </cell>
          <cell r="AD488">
            <v>29753.395530469079</v>
          </cell>
          <cell r="AE488">
            <v>18339.208913694954</v>
          </cell>
          <cell r="AF488">
            <v>17085.966358832706</v>
          </cell>
          <cell r="AG488">
            <v>19042.647607563613</v>
          </cell>
          <cell r="AH488">
            <v>17696.180471859043</v>
          </cell>
          <cell r="AI488">
            <v>18009.150710575377</v>
          </cell>
          <cell r="AJ488">
            <v>20807.076935008532</v>
          </cell>
          <cell r="AK488">
            <v>22747.666109046564</v>
          </cell>
          <cell r="AL488">
            <v>24335.287288738924</v>
          </cell>
          <cell r="AM488">
            <v>20408.553874237947</v>
          </cell>
          <cell r="AN488">
            <v>21903.998610945626</v>
          </cell>
          <cell r="AO488">
            <v>23798.256194622078</v>
          </cell>
          <cell r="AP488">
            <v>25479.010309063327</v>
          </cell>
          <cell r="AQ488">
            <v>24181.967879525851</v>
          </cell>
          <cell r="AR488">
            <v>23132.656264053654</v>
          </cell>
          <cell r="AS488">
            <v>28422.420053036662</v>
          </cell>
          <cell r="AT488">
            <v>24496.362188962503</v>
          </cell>
          <cell r="AU488">
            <v>27414.143314279572</v>
          </cell>
          <cell r="AV488">
            <v>31886.349618595537</v>
          </cell>
          <cell r="AW488">
            <v>31392.923514585695</v>
          </cell>
          <cell r="AX488">
            <v>29050.118105218695</v>
          </cell>
          <cell r="AY488">
            <v>29753.395530469079</v>
          </cell>
          <cell r="AZ488">
            <v>29753.395530469079</v>
          </cell>
          <cell r="BA488">
            <v>29753.395530469079</v>
          </cell>
          <cell r="BB488">
            <v>29753.395530469079</v>
          </cell>
          <cell r="BC488">
            <v>29753.395530469079</v>
          </cell>
          <cell r="BD488">
            <v>29753.395530469079</v>
          </cell>
          <cell r="BE488">
            <v>29753.395530469079</v>
          </cell>
          <cell r="BF488">
            <v>29753.395530469079</v>
          </cell>
          <cell r="BG488">
            <v>29753.395530469079</v>
          </cell>
          <cell r="BH488">
            <v>29753.395530469079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3.2068449394243559</v>
          </cell>
          <cell r="CN488">
            <v>2.9953847123519939</v>
          </cell>
          <cell r="CO488">
            <v>3.3834032757951369</v>
          </cell>
          <cell r="CP488">
            <v>3.1133864628166026</v>
          </cell>
          <cell r="CQ488">
            <v>3.1777245918462751</v>
          </cell>
          <cell r="CR488">
            <v>3.6115821962293442</v>
          </cell>
          <cell r="CS488">
            <v>4.0302297125899997</v>
          </cell>
          <cell r="CT488">
            <v>4.1560854618708722</v>
          </cell>
          <cell r="CU488">
            <v>3.5663233662775764</v>
          </cell>
          <cell r="CV488">
            <v>3.8790532588977413</v>
          </cell>
          <cell r="CW488">
            <v>4.2334338833320055</v>
          </cell>
          <cell r="CX488">
            <v>4.3485894152754367</v>
          </cell>
          <cell r="CY488">
            <v>4.1919726253852643</v>
          </cell>
          <cell r="CZ488">
            <v>3.984265352199504</v>
          </cell>
          <cell r="DA488">
            <v>5.0208774131432508</v>
          </cell>
          <cell r="DB488">
            <v>4.327331430231169</v>
          </cell>
          <cell r="DC488">
            <v>4.8427633083493369</v>
          </cell>
          <cell r="DD488">
            <v>5.6327875067939672</v>
          </cell>
          <cell r="DE488">
            <v>5.5456227975237722</v>
          </cell>
          <cell r="DF488">
            <v>5.131761530913443</v>
          </cell>
          <cell r="DG488">
            <v>5.2559968962702337</v>
          </cell>
          <cell r="DH488">
            <v>5.2559968962702337</v>
          </cell>
          <cell r="DI488">
            <v>5.2559968962702337</v>
          </cell>
          <cell r="DJ488">
            <v>5.2559968962702337</v>
          </cell>
          <cell r="DK488">
            <v>5.2559968962702337</v>
          </cell>
          <cell r="DL488">
            <v>5.2559968962702337</v>
          </cell>
          <cell r="DM488">
            <v>5.2559968962702337</v>
          </cell>
          <cell r="DN488">
            <v>5.2559968962702337</v>
          </cell>
          <cell r="DO488">
            <v>5.2559968962702337</v>
          </cell>
          <cell r="DP488">
            <v>5.2559968962702337</v>
          </cell>
          <cell r="DQ488">
            <v>15.6678632524543</v>
          </cell>
          <cell r="DR488">
            <v>15.627664300847616</v>
          </cell>
          <cell r="DS488">
            <v>15.419869589366433</v>
          </cell>
          <cell r="DT488">
            <v>15.572331544221555</v>
          </cell>
          <cell r="DU488">
            <v>15.52687701750023</v>
          </cell>
          <cell r="DV488">
            <v>15.784132032884816</v>
          </cell>
          <cell r="DW488">
            <v>15.463727218031545</v>
          </cell>
          <cell r="DX488">
            <v>16.042023336819248</v>
          </cell>
          <cell r="DY488">
            <v>15.678288390643086</v>
          </cell>
          <cell r="DZ488">
            <v>15.470515894781419</v>
          </cell>
          <cell r="EA488">
            <v>15.401374794061203</v>
          </cell>
          <cell r="EB488">
            <v>16.052448513730855</v>
          </cell>
          <cell r="EC488">
            <v>15.804484598019675</v>
          </cell>
          <cell r="ED488">
            <v>15.906857311718674</v>
          </cell>
          <cell r="EE488">
            <v>15.509170524076419</v>
          </cell>
          <cell r="EF488">
            <v>15.509170524076419</v>
          </cell>
          <cell r="EG488">
            <v>15.509170524076419</v>
          </cell>
          <cell r="EH488">
            <v>15.509170524076419</v>
          </cell>
          <cell r="EI488">
            <v>15.509170524076419</v>
          </cell>
          <cell r="EJ488">
            <v>15.509170524076419</v>
          </cell>
          <cell r="EK488">
            <v>15.509170524076419</v>
          </cell>
          <cell r="EL488">
            <v>15.509170524076419</v>
          </cell>
          <cell r="EM488">
            <v>15.509170524076419</v>
          </cell>
          <cell r="EN488">
            <v>15.509170524076419</v>
          </cell>
          <cell r="EO488">
            <v>15.509170524076419</v>
          </cell>
          <cell r="EP488">
            <v>15.509170524076419</v>
          </cell>
          <cell r="EQ488">
            <v>15.509170524076419</v>
          </cell>
          <cell r="ER488">
            <v>15.509170524076419</v>
          </cell>
          <cell r="ES488">
            <v>15.509170524076419</v>
          </cell>
          <cell r="ET488">
            <v>15.509170524076419</v>
          </cell>
        </row>
        <row r="489">
          <cell r="A489">
            <v>41258.961352853832</v>
          </cell>
          <cell r="B489">
            <v>36686.565359830762</v>
          </cell>
          <cell r="C489">
            <v>41446.472857773319</v>
          </cell>
          <cell r="D489">
            <v>16615.888798007763</v>
          </cell>
          <cell r="E489">
            <v>21325.678693743841</v>
          </cell>
          <cell r="F489">
            <v>20066.188317056938</v>
          </cell>
          <cell r="G489">
            <v>20344.702976845907</v>
          </cell>
          <cell r="H489">
            <v>20503.972269724367</v>
          </cell>
          <cell r="I489">
            <v>21175.709786313768</v>
          </cell>
          <cell r="J489">
            <v>21511.731346839464</v>
          </cell>
          <cell r="K489">
            <v>20454.406886361048</v>
          </cell>
          <cell r="L489">
            <v>24122.751149637079</v>
          </cell>
          <cell r="M489">
            <v>25887.066579040813</v>
          </cell>
          <cell r="N489">
            <v>26458.052940740814</v>
          </cell>
          <cell r="O489">
            <v>28042.724270240731</v>
          </cell>
          <cell r="P489">
            <v>26994.732328434544</v>
          </cell>
          <cell r="Q489">
            <v>28170.562953830224</v>
          </cell>
          <cell r="R489">
            <v>26404.32199285398</v>
          </cell>
          <cell r="S489">
            <v>28731.483377633595</v>
          </cell>
          <cell r="T489">
            <v>32496.296357001454</v>
          </cell>
          <cell r="U489">
            <v>30402.95673389587</v>
          </cell>
          <cell r="V489">
            <v>30402.95673389587</v>
          </cell>
          <cell r="W489">
            <v>30402.95673389587</v>
          </cell>
          <cell r="X489">
            <v>30402.95673389587</v>
          </cell>
          <cell r="Y489">
            <v>30402.95673389587</v>
          </cell>
          <cell r="Z489">
            <v>30402.95673389587</v>
          </cell>
          <cell r="AA489">
            <v>30402.95673389587</v>
          </cell>
          <cell r="AB489">
            <v>30402.95673389587</v>
          </cell>
          <cell r="AC489">
            <v>30402.95673389587</v>
          </cell>
          <cell r="AD489">
            <v>30402.95673389587</v>
          </cell>
          <cell r="AE489">
            <v>18649.746776462769</v>
          </cell>
          <cell r="AF489">
            <v>16582.946628433954</v>
          </cell>
          <cell r="AG489">
            <v>18734.50514094302</v>
          </cell>
          <cell r="AH489">
            <v>16615.888798007763</v>
          </cell>
          <cell r="AI489">
            <v>21325.678693743841</v>
          </cell>
          <cell r="AJ489">
            <v>20066.188317056938</v>
          </cell>
          <cell r="AK489">
            <v>20344.702976845907</v>
          </cell>
          <cell r="AL489">
            <v>20503.972269724367</v>
          </cell>
          <cell r="AM489">
            <v>21175.709786313768</v>
          </cell>
          <cell r="AN489">
            <v>21511.731346839464</v>
          </cell>
          <cell r="AO489">
            <v>20454.406886361048</v>
          </cell>
          <cell r="AP489">
            <v>24122.751149637079</v>
          </cell>
          <cell r="AQ489">
            <v>25887.066579040813</v>
          </cell>
          <cell r="AR489">
            <v>26458.052940740814</v>
          </cell>
          <cell r="AS489">
            <v>28042.724270240731</v>
          </cell>
          <cell r="AT489">
            <v>26994.732328434544</v>
          </cell>
          <cell r="AU489">
            <v>28170.562953830224</v>
          </cell>
          <cell r="AV489">
            <v>26404.32199285398</v>
          </cell>
          <cell r="AW489">
            <v>28731.483377633595</v>
          </cell>
          <cell r="AX489">
            <v>32496.296357001454</v>
          </cell>
          <cell r="AY489">
            <v>30402.95673389587</v>
          </cell>
          <cell r="AZ489">
            <v>30402.95673389587</v>
          </cell>
          <cell r="BA489">
            <v>30402.95673389587</v>
          </cell>
          <cell r="BB489">
            <v>30402.95673389587</v>
          </cell>
          <cell r="BC489">
            <v>30402.95673389587</v>
          </cell>
          <cell r="BD489">
            <v>30402.95673389587</v>
          </cell>
          <cell r="BE489">
            <v>30402.95673389587</v>
          </cell>
          <cell r="BF489">
            <v>30402.95673389587</v>
          </cell>
          <cell r="BG489">
            <v>30402.95673389587</v>
          </cell>
          <cell r="BH489">
            <v>30402.95673389587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3.2574221321243759</v>
          </cell>
          <cell r="CN489">
            <v>2.9144479588212957</v>
          </cell>
          <cell r="CO489">
            <v>3.2534866108385159</v>
          </cell>
          <cell r="CP489">
            <v>2.9207749378094756</v>
          </cell>
          <cell r="CQ489">
            <v>3.6962084125763073</v>
          </cell>
          <cell r="CR489">
            <v>3.5497002630925003</v>
          </cell>
          <cell r="CS489">
            <v>3.5949724335229352</v>
          </cell>
          <cell r="CT489">
            <v>3.5800491291233851</v>
          </cell>
          <cell r="CU489">
            <v>3.719670491565406</v>
          </cell>
          <cell r="CV489">
            <v>3.7553818862331649</v>
          </cell>
          <cell r="CW489">
            <v>3.604504827622923</v>
          </cell>
          <cell r="CX489">
            <v>4.2097790440043541</v>
          </cell>
          <cell r="CY489">
            <v>4.4831637106170428</v>
          </cell>
          <cell r="CZ489">
            <v>4.6148572513950956</v>
          </cell>
          <cell r="DA489">
            <v>4.9714789208741523</v>
          </cell>
          <cell r="DB489">
            <v>4.785688489184019</v>
          </cell>
          <cell r="DC489">
            <v>4.9941424579332798</v>
          </cell>
          <cell r="DD489">
            <v>4.6810191813906998</v>
          </cell>
          <cell r="DE489">
            <v>5.0935837260623371</v>
          </cell>
          <cell r="DF489">
            <v>5.7610184655545744</v>
          </cell>
          <cell r="DG489">
            <v>5.3899063827836402</v>
          </cell>
          <cell r="DH489">
            <v>5.3899063827836402</v>
          </cell>
          <cell r="DI489">
            <v>5.3899063827836402</v>
          </cell>
          <cell r="DJ489">
            <v>5.3899063827836402</v>
          </cell>
          <cell r="DK489">
            <v>5.3899063827836402</v>
          </cell>
          <cell r="DL489">
            <v>5.3899063827836402</v>
          </cell>
          <cell r="DM489">
            <v>5.3899063827836402</v>
          </cell>
          <cell r="DN489">
            <v>5.3899063827836402</v>
          </cell>
          <cell r="DO489">
            <v>5.3899063827836402</v>
          </cell>
          <cell r="DP489">
            <v>5.3899063827836402</v>
          </cell>
          <cell r="DQ489">
            <v>15.685776842966531</v>
          </cell>
          <cell r="DR489">
            <v>15.588794561023738</v>
          </cell>
          <cell r="DS489">
            <v>15.776124965155716</v>
          </cell>
          <cell r="DT489">
            <v>15.585926330353205</v>
          </cell>
          <cell r="DU489">
            <v>15.807148961180232</v>
          </cell>
          <cell r="DV489">
            <v>15.487464948660408</v>
          </cell>
          <cell r="DW489">
            <v>15.504684193283021</v>
          </cell>
          <cell r="DX489">
            <v>15.691199887569885</v>
          </cell>
          <cell r="DY489">
            <v>15.596984566705286</v>
          </cell>
          <cell r="DZ489">
            <v>15.693810123909818</v>
          </cell>
          <cell r="EA489">
            <v>15.547065020438241</v>
          </cell>
          <cell r="EB489">
            <v>15.699096908949205</v>
          </cell>
          <cell r="EC489">
            <v>15.819959889397452</v>
          </cell>
          <cell r="ED489">
            <v>15.707488298600957</v>
          </cell>
          <cell r="EE489">
            <v>15.454029431707655</v>
          </cell>
          <cell r="EF489">
            <v>15.454029431707655</v>
          </cell>
          <cell r="EG489">
            <v>15.454029431707655</v>
          </cell>
          <cell r="EH489">
            <v>15.454029431707655</v>
          </cell>
          <cell r="EI489">
            <v>15.454029431707655</v>
          </cell>
          <cell r="EJ489">
            <v>15.454029431707655</v>
          </cell>
          <cell r="EK489">
            <v>15.454029431707655</v>
          </cell>
          <cell r="EL489">
            <v>15.454029431707655</v>
          </cell>
          <cell r="EM489">
            <v>15.454029431707655</v>
          </cell>
          <cell r="EN489">
            <v>15.454029431707655</v>
          </cell>
          <cell r="EO489">
            <v>15.454029431707655</v>
          </cell>
          <cell r="EP489">
            <v>15.454029431707655</v>
          </cell>
          <cell r="EQ489">
            <v>15.454029431707655</v>
          </cell>
          <cell r="ER489">
            <v>15.454029431707655</v>
          </cell>
          <cell r="ES489">
            <v>15.454029431707655</v>
          </cell>
          <cell r="ET489">
            <v>15.454029431707655</v>
          </cell>
        </row>
        <row r="490">
          <cell r="A490">
            <v>35263.455191563131</v>
          </cell>
          <cell r="B490">
            <v>38466.091198799157</v>
          </cell>
          <cell r="C490">
            <v>32560.748075209711</v>
          </cell>
          <cell r="D490">
            <v>17987.615928218715</v>
          </cell>
          <cell r="E490">
            <v>19867.307082814881</v>
          </cell>
          <cell r="F490">
            <v>19932.337639573369</v>
          </cell>
          <cell r="G490">
            <v>17806.168675245302</v>
          </cell>
          <cell r="H490">
            <v>20213.875135143782</v>
          </cell>
          <cell r="I490">
            <v>20395.297171947936</v>
          </cell>
          <cell r="J490">
            <v>23963.598085907819</v>
          </cell>
          <cell r="K490">
            <v>23796.333763410999</v>
          </cell>
          <cell r="L490">
            <v>22307.689286028199</v>
          </cell>
          <cell r="M490">
            <v>25685.886103758974</v>
          </cell>
          <cell r="N490">
            <v>25951.131404062184</v>
          </cell>
          <cell r="O490">
            <v>24532.331355287166</v>
          </cell>
          <cell r="P490">
            <v>29076.926613436161</v>
          </cell>
          <cell r="Q490">
            <v>33562.779328326615</v>
          </cell>
          <cell r="R490">
            <v>29055.153487385134</v>
          </cell>
          <cell r="S490">
            <v>30016.532897254041</v>
          </cell>
          <cell r="T490">
            <v>28812.090683424685</v>
          </cell>
          <cell r="U490">
            <v>25931.564038138349</v>
          </cell>
          <cell r="V490">
            <v>25931.564038138349</v>
          </cell>
          <cell r="W490">
            <v>25931.564038138349</v>
          </cell>
          <cell r="X490">
            <v>25931.564038138349</v>
          </cell>
          <cell r="Y490">
            <v>25931.564038138349</v>
          </cell>
          <cell r="Z490">
            <v>25931.564038138349</v>
          </cell>
          <cell r="AA490">
            <v>25931.564038138349</v>
          </cell>
          <cell r="AB490">
            <v>25931.564038138349</v>
          </cell>
          <cell r="AC490">
            <v>25931.564038138349</v>
          </cell>
          <cell r="AD490">
            <v>25931.564038138349</v>
          </cell>
          <cell r="AE490">
            <v>15939.676817392898</v>
          </cell>
          <cell r="AF490">
            <v>17387.322337146205</v>
          </cell>
          <cell r="AG490">
            <v>14718.007592618562</v>
          </cell>
          <cell r="AH490">
            <v>17987.615928218715</v>
          </cell>
          <cell r="AI490">
            <v>19867.307082814881</v>
          </cell>
          <cell r="AJ490">
            <v>19932.337639573369</v>
          </cell>
          <cell r="AK490">
            <v>17806.168675245302</v>
          </cell>
          <cell r="AL490">
            <v>20213.875135143782</v>
          </cell>
          <cell r="AM490">
            <v>20395.297171947936</v>
          </cell>
          <cell r="AN490">
            <v>23963.598085907819</v>
          </cell>
          <cell r="AO490">
            <v>23796.333763410999</v>
          </cell>
          <cell r="AP490">
            <v>22307.689286028199</v>
          </cell>
          <cell r="AQ490">
            <v>25685.886103758974</v>
          </cell>
          <cell r="AR490">
            <v>25951.131404062184</v>
          </cell>
          <cell r="AS490">
            <v>24532.331355287166</v>
          </cell>
          <cell r="AT490">
            <v>29076.926613436161</v>
          </cell>
          <cell r="AU490">
            <v>33562.779328326615</v>
          </cell>
          <cell r="AV490">
            <v>29055.153487385134</v>
          </cell>
          <cell r="AW490">
            <v>30016.532897254041</v>
          </cell>
          <cell r="AX490">
            <v>28812.090683424685</v>
          </cell>
          <cell r="AY490">
            <v>25931.564038138349</v>
          </cell>
          <cell r="AZ490">
            <v>25931.564038138349</v>
          </cell>
          <cell r="BA490">
            <v>25931.564038138349</v>
          </cell>
          <cell r="BB490">
            <v>25931.564038138349</v>
          </cell>
          <cell r="BC490">
            <v>25931.564038138349</v>
          </cell>
          <cell r="BD490">
            <v>25931.564038138349</v>
          </cell>
          <cell r="BE490">
            <v>25931.564038138349</v>
          </cell>
          <cell r="BF490">
            <v>25931.564038138349</v>
          </cell>
          <cell r="BG490">
            <v>25931.564038138349</v>
          </cell>
          <cell r="BH490">
            <v>25931.564038138349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2.7811552263994095</v>
          </cell>
          <cell r="CN490">
            <v>3.0595663307933498</v>
          </cell>
          <cell r="CO490">
            <v>2.6146558737858281</v>
          </cell>
          <cell r="CP490">
            <v>3.1460364636064813</v>
          </cell>
          <cell r="CQ490">
            <v>3.4362028877950408</v>
          </cell>
          <cell r="CR490">
            <v>3.4387785618181463</v>
          </cell>
          <cell r="CS490">
            <v>3.0876903470330954</v>
          </cell>
          <cell r="CT490">
            <v>3.5115039644126917</v>
          </cell>
          <cell r="CU490">
            <v>3.5852214170819021</v>
          </cell>
          <cell r="CV490">
            <v>4.2327560147326473</v>
          </cell>
          <cell r="CW490">
            <v>4.2224059150210609</v>
          </cell>
          <cell r="CX490">
            <v>3.8978436422374494</v>
          </cell>
          <cell r="CY490">
            <v>4.5558861621810127</v>
          </cell>
          <cell r="CZ490">
            <v>4.5639659592791357</v>
          </cell>
          <cell r="DA490">
            <v>4.3469172394945934</v>
          </cell>
          <cell r="DB490">
            <v>5.1521802692520851</v>
          </cell>
          <cell r="DC490">
            <v>5.9470346276817585</v>
          </cell>
          <cell r="DD490">
            <v>5.1483222593622715</v>
          </cell>
          <cell r="DE490">
            <v>5.3186703877130501</v>
          </cell>
          <cell r="DF490">
            <v>5.1052536297439186</v>
          </cell>
          <cell r="DG490">
            <v>4.5948491862412384</v>
          </cell>
          <cell r="DH490">
            <v>4.5948491862412384</v>
          </cell>
          <cell r="DI490">
            <v>4.5948491862412384</v>
          </cell>
          <cell r="DJ490">
            <v>4.5948491862412384</v>
          </cell>
          <cell r="DK490">
            <v>4.5948491862412384</v>
          </cell>
          <cell r="DL490">
            <v>4.5948491862412384</v>
          </cell>
          <cell r="DM490">
            <v>4.5948491862412384</v>
          </cell>
          <cell r="DN490">
            <v>4.5948491862412384</v>
          </cell>
          <cell r="DO490">
            <v>4.5948491862412384</v>
          </cell>
          <cell r="DP490">
            <v>4.5948491862412384</v>
          </cell>
          <cell r="DQ490">
            <v>15.702233025464515</v>
          </cell>
          <cell r="DR490">
            <v>15.569690081362937</v>
          </cell>
          <cell r="DS490">
            <v>15.42203273371589</v>
          </cell>
          <cell r="DT490">
            <v>15.66451632059997</v>
          </cell>
          <cell r="DU490">
            <v>15.840443677645995</v>
          </cell>
          <cell r="DV490">
            <v>15.880389864108132</v>
          </cell>
          <cell r="DW490">
            <v>15.799519474053161</v>
          </cell>
          <cell r="DX490">
            <v>15.771156855741799</v>
          </cell>
          <cell r="DY490">
            <v>15.585516206128089</v>
          </cell>
          <cell r="DZ490">
            <v>15.51086175473681</v>
          </cell>
          <cell r="EA490">
            <v>15.440352320538118</v>
          </cell>
          <cell r="EB490">
            <v>15.679684091417265</v>
          </cell>
          <cell r="EC490">
            <v>15.446455023261851</v>
          </cell>
          <cell r="ED490">
            <v>15.578334891732068</v>
          </cell>
          <cell r="EE490">
            <v>15.461961436981193</v>
          </cell>
          <cell r="EF490">
            <v>15.461961436981193</v>
          </cell>
          <cell r="EG490">
            <v>15.461961436981193</v>
          </cell>
          <cell r="EH490">
            <v>15.461961436981193</v>
          </cell>
          <cell r="EI490">
            <v>15.461961436981193</v>
          </cell>
          <cell r="EJ490">
            <v>15.461961436981193</v>
          </cell>
          <cell r="EK490">
            <v>15.461961436981193</v>
          </cell>
          <cell r="EL490">
            <v>15.461961436981193</v>
          </cell>
          <cell r="EM490">
            <v>15.461961436981193</v>
          </cell>
          <cell r="EN490">
            <v>15.461961436981193</v>
          </cell>
          <cell r="EO490">
            <v>15.461961436981193</v>
          </cell>
          <cell r="EP490">
            <v>15.461961436981193</v>
          </cell>
          <cell r="EQ490">
            <v>15.461961436981193</v>
          </cell>
          <cell r="ER490">
            <v>15.461961436981193</v>
          </cell>
          <cell r="ES490">
            <v>15.461961436981193</v>
          </cell>
          <cell r="ET490">
            <v>15.461961436981193</v>
          </cell>
        </row>
        <row r="491">
          <cell r="A491">
            <v>44506.992789130534</v>
          </cell>
          <cell r="B491">
            <v>36399.401320897807</v>
          </cell>
          <cell r="C491">
            <v>40120.25040777299</v>
          </cell>
          <cell r="D491">
            <v>14341.806127362333</v>
          </cell>
          <cell r="E491">
            <v>17168.501031599924</v>
          </cell>
          <cell r="F491">
            <v>18140.896393090607</v>
          </cell>
          <cell r="G491">
            <v>19930.347936480048</v>
          </cell>
          <cell r="H491">
            <v>20421.800860199895</v>
          </cell>
          <cell r="I491">
            <v>20558.720648361061</v>
          </cell>
          <cell r="J491">
            <v>19247.047529580221</v>
          </cell>
          <cell r="K491">
            <v>22282.424042877421</v>
          </cell>
          <cell r="L491">
            <v>22069.532164589669</v>
          </cell>
          <cell r="M491">
            <v>22230.595796972953</v>
          </cell>
          <cell r="N491">
            <v>24761.017491341681</v>
          </cell>
          <cell r="O491">
            <v>22536.531381339333</v>
          </cell>
          <cell r="P491">
            <v>25652.441854135144</v>
          </cell>
          <cell r="Q491">
            <v>25743.43985923475</v>
          </cell>
          <cell r="R491">
            <v>30945.030665115399</v>
          </cell>
          <cell r="S491">
            <v>29982.330442429367</v>
          </cell>
          <cell r="T491">
            <v>28278.035229135967</v>
          </cell>
          <cell r="U491">
            <v>25533.005912932887</v>
          </cell>
          <cell r="V491">
            <v>25533.005912932887</v>
          </cell>
          <cell r="W491">
            <v>25533.005912932887</v>
          </cell>
          <cell r="X491">
            <v>25533.005912932887</v>
          </cell>
          <cell r="Y491">
            <v>25533.005912932887</v>
          </cell>
          <cell r="Z491">
            <v>25533.005912932887</v>
          </cell>
          <cell r="AA491">
            <v>25533.005912932887</v>
          </cell>
          <cell r="AB491">
            <v>25533.005912932887</v>
          </cell>
          <cell r="AC491">
            <v>25533.005912932887</v>
          </cell>
          <cell r="AD491">
            <v>25533.005912932887</v>
          </cell>
          <cell r="AE491">
            <v>20117.911796190325</v>
          </cell>
          <cell r="AF491">
            <v>16453.143636943103</v>
          </cell>
          <cell r="AG491">
            <v>18135.030213539023</v>
          </cell>
          <cell r="AH491">
            <v>14341.806127362333</v>
          </cell>
          <cell r="AI491">
            <v>17168.501031599924</v>
          </cell>
          <cell r="AJ491">
            <v>18140.896393090607</v>
          </cell>
          <cell r="AK491">
            <v>19930.347936480048</v>
          </cell>
          <cell r="AL491">
            <v>20421.800860199895</v>
          </cell>
          <cell r="AM491">
            <v>20558.720648361061</v>
          </cell>
          <cell r="AN491">
            <v>19247.047529580221</v>
          </cell>
          <cell r="AO491">
            <v>22282.424042877421</v>
          </cell>
          <cell r="AP491">
            <v>22069.532164589669</v>
          </cell>
          <cell r="AQ491">
            <v>22230.595796972953</v>
          </cell>
          <cell r="AR491">
            <v>24761.017491341681</v>
          </cell>
          <cell r="AS491">
            <v>22536.531381339333</v>
          </cell>
          <cell r="AT491">
            <v>25652.441854135144</v>
          </cell>
          <cell r="AU491">
            <v>25743.43985923475</v>
          </cell>
          <cell r="AV491">
            <v>30945.030665115399</v>
          </cell>
          <cell r="AW491">
            <v>29982.330442429367</v>
          </cell>
          <cell r="AX491">
            <v>28278.035229135967</v>
          </cell>
          <cell r="AY491">
            <v>25533.005912932887</v>
          </cell>
          <cell r="AZ491">
            <v>25533.005912932887</v>
          </cell>
          <cell r="BA491">
            <v>25533.005912932887</v>
          </cell>
          <cell r="BB491">
            <v>25533.005912932887</v>
          </cell>
          <cell r="BC491">
            <v>25533.005912932887</v>
          </cell>
          <cell r="BD491">
            <v>25533.005912932887</v>
          </cell>
          <cell r="BE491">
            <v>25533.005912932887</v>
          </cell>
          <cell r="BF491">
            <v>25533.005912932887</v>
          </cell>
          <cell r="BG491">
            <v>25533.005912932887</v>
          </cell>
          <cell r="BH491">
            <v>25533.005912932887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3.5457591693314616</v>
          </cell>
          <cell r="CN491">
            <v>2.8676437304681657</v>
          </cell>
          <cell r="CO491">
            <v>3.1975149740001587</v>
          </cell>
          <cell r="CP491">
            <v>2.5239025722354782</v>
          </cell>
          <cell r="CQ491">
            <v>2.9914148316781901</v>
          </cell>
          <cell r="CR491">
            <v>3.2227476201590584</v>
          </cell>
          <cell r="CS491">
            <v>3.4556403956399486</v>
          </cell>
          <cell r="CT491">
            <v>3.589395344004664</v>
          </cell>
          <cell r="CU491">
            <v>3.5508462721581551</v>
          </cell>
          <cell r="CV491">
            <v>3.3541257691835136</v>
          </cell>
          <cell r="CW491">
            <v>3.8940302460245468</v>
          </cell>
          <cell r="CX491">
            <v>3.8543151820187904</v>
          </cell>
          <cell r="CY491">
            <v>3.9227781133527131</v>
          </cell>
          <cell r="CZ491">
            <v>4.3826296866842727</v>
          </cell>
          <cell r="DA491">
            <v>3.9731460801925773</v>
          </cell>
          <cell r="DB491">
            <v>4.5224749574602887</v>
          </cell>
          <cell r="DC491">
            <v>4.5385177264715937</v>
          </cell>
          <cell r="DD491">
            <v>5.4555479371748632</v>
          </cell>
          <cell r="DE491">
            <v>5.2858257846641772</v>
          </cell>
          <cell r="DF491">
            <v>4.9853618964282749</v>
          </cell>
          <cell r="DG491">
            <v>4.5014186363435984</v>
          </cell>
          <cell r="DH491">
            <v>4.5014186363435984</v>
          </cell>
          <cell r="DI491">
            <v>4.5014186363435984</v>
          </cell>
          <cell r="DJ491">
            <v>4.5014186363435984</v>
          </cell>
          <cell r="DK491">
            <v>4.5014186363435984</v>
          </cell>
          <cell r="DL491">
            <v>4.5014186363435984</v>
          </cell>
          <cell r="DM491">
            <v>4.5014186363435984</v>
          </cell>
          <cell r="DN491">
            <v>4.5014186363435984</v>
          </cell>
          <cell r="DO491">
            <v>4.5014186363435984</v>
          </cell>
          <cell r="DP491">
            <v>4.5014186363435984</v>
          </cell>
          <cell r="DQ491">
            <v>15.544644724220564</v>
          </cell>
          <cell r="DR491">
            <v>15.719214132391349</v>
          </cell>
          <cell r="DS491">
            <v>15.538633810215298</v>
          </cell>
          <cell r="DT491">
            <v>15.568199802664221</v>
          </cell>
          <cell r="DU491">
            <v>15.723994087868842</v>
          </cell>
          <cell r="DV491">
            <v>15.421960347616182</v>
          </cell>
          <cell r="DW491">
            <v>15.801323843057352</v>
          </cell>
          <cell r="DX491">
            <v>15.58762242127116</v>
          </cell>
          <cell r="DY491">
            <v>15.862489596337991</v>
          </cell>
          <cell r="DZ491">
            <v>15.721425103322646</v>
          </cell>
          <cell r="EA491">
            <v>15.677263207212626</v>
          </cell>
          <cell r="EB491">
            <v>15.687474642937111</v>
          </cell>
          <cell r="EC491">
            <v>15.526175620843395</v>
          </cell>
          <cell r="ED491">
            <v>15.478926794107382</v>
          </cell>
          <cell r="EE491">
            <v>15.540309957523078</v>
          </cell>
          <cell r="EF491">
            <v>15.540309957523078</v>
          </cell>
          <cell r="EG491">
            <v>15.540309957523078</v>
          </cell>
          <cell r="EH491">
            <v>15.540309957523078</v>
          </cell>
          <cell r="EI491">
            <v>15.540309957523078</v>
          </cell>
          <cell r="EJ491">
            <v>15.540309957523078</v>
          </cell>
          <cell r="EK491">
            <v>15.540309957523078</v>
          </cell>
          <cell r="EL491">
            <v>15.540309957523078</v>
          </cell>
          <cell r="EM491">
            <v>15.540309957523078</v>
          </cell>
          <cell r="EN491">
            <v>15.540309957523078</v>
          </cell>
          <cell r="EO491">
            <v>15.540309957523078</v>
          </cell>
          <cell r="EP491">
            <v>15.540309957523078</v>
          </cell>
          <cell r="EQ491">
            <v>15.540309957523078</v>
          </cell>
          <cell r="ER491">
            <v>15.540309957523078</v>
          </cell>
          <cell r="ES491">
            <v>15.540309957523078</v>
          </cell>
          <cell r="ET491">
            <v>15.540309957523078</v>
          </cell>
        </row>
        <row r="492">
          <cell r="A492">
            <v>39581.782016612509</v>
          </cell>
          <cell r="B492">
            <v>45379.893384258539</v>
          </cell>
          <cell r="C492">
            <v>37935.969478331659</v>
          </cell>
          <cell r="D492">
            <v>15995.763268876757</v>
          </cell>
          <cell r="E492">
            <v>20303.8060895198</v>
          </cell>
          <cell r="F492">
            <v>23406.953706246612</v>
          </cell>
          <cell r="G492">
            <v>19150.587934172083</v>
          </cell>
          <cell r="H492">
            <v>22690.236549209083</v>
          </cell>
          <cell r="I492">
            <v>22363.366609252491</v>
          </cell>
          <cell r="J492">
            <v>21137.253452763689</v>
          </cell>
          <cell r="K492">
            <v>22249.60897206558</v>
          </cell>
          <cell r="L492">
            <v>21494.638405832979</v>
          </cell>
          <cell r="M492">
            <v>22202.727405947648</v>
          </cell>
          <cell r="N492">
            <v>25769.83473383103</v>
          </cell>
          <cell r="O492">
            <v>24872.678036152349</v>
          </cell>
          <cell r="P492">
            <v>26286.6344455613</v>
          </cell>
          <cell r="Q492">
            <v>24619.794559145656</v>
          </cell>
          <cell r="R492">
            <v>31240.442082000747</v>
          </cell>
          <cell r="S492">
            <v>28211.313801992783</v>
          </cell>
          <cell r="T492">
            <v>29450.54205576381</v>
          </cell>
          <cell r="U492">
            <v>28203.951643766399</v>
          </cell>
          <cell r="V492">
            <v>28203.951643766399</v>
          </cell>
          <cell r="W492">
            <v>28203.951643766399</v>
          </cell>
          <cell r="X492">
            <v>28203.951643766399</v>
          </cell>
          <cell r="Y492">
            <v>28203.951643766399</v>
          </cell>
          <cell r="Z492">
            <v>28203.951643766399</v>
          </cell>
          <cell r="AA492">
            <v>28203.951643766399</v>
          </cell>
          <cell r="AB492">
            <v>28203.951643766399</v>
          </cell>
          <cell r="AC492">
            <v>28203.951643766399</v>
          </cell>
          <cell r="AD492">
            <v>28203.951643766399</v>
          </cell>
          <cell r="AE492">
            <v>17891.633414080385</v>
          </cell>
          <cell r="AF492">
            <v>20512.477595385728</v>
          </cell>
          <cell r="AG492">
            <v>17147.698373690862</v>
          </cell>
          <cell r="AH492">
            <v>15995.763268876757</v>
          </cell>
          <cell r="AI492">
            <v>20303.8060895198</v>
          </cell>
          <cell r="AJ492">
            <v>23406.953706246612</v>
          </cell>
          <cell r="AK492">
            <v>19150.587934172083</v>
          </cell>
          <cell r="AL492">
            <v>22690.236549209083</v>
          </cell>
          <cell r="AM492">
            <v>22363.366609252491</v>
          </cell>
          <cell r="AN492">
            <v>21137.253452763689</v>
          </cell>
          <cell r="AO492">
            <v>22249.60897206558</v>
          </cell>
          <cell r="AP492">
            <v>21494.638405832979</v>
          </cell>
          <cell r="AQ492">
            <v>22202.727405947648</v>
          </cell>
          <cell r="AR492">
            <v>25769.83473383103</v>
          </cell>
          <cell r="AS492">
            <v>24872.678036152349</v>
          </cell>
          <cell r="AT492">
            <v>26286.6344455613</v>
          </cell>
          <cell r="AU492">
            <v>24619.794559145656</v>
          </cell>
          <cell r="AV492">
            <v>31240.442082000747</v>
          </cell>
          <cell r="AW492">
            <v>28211.313801992783</v>
          </cell>
          <cell r="AX492">
            <v>29450.54205576381</v>
          </cell>
          <cell r="AY492">
            <v>28203.951643766399</v>
          </cell>
          <cell r="AZ492">
            <v>28203.951643766399</v>
          </cell>
          <cell r="BA492">
            <v>28203.951643766399</v>
          </cell>
          <cell r="BB492">
            <v>28203.951643766399</v>
          </cell>
          <cell r="BC492">
            <v>28203.951643766399</v>
          </cell>
          <cell r="BD492">
            <v>28203.951643766399</v>
          </cell>
          <cell r="BE492">
            <v>28203.951643766399</v>
          </cell>
          <cell r="BF492">
            <v>28203.951643766399</v>
          </cell>
          <cell r="BG492">
            <v>28203.951643766399</v>
          </cell>
          <cell r="BH492">
            <v>28203.951643766399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3.0870326879864316</v>
          </cell>
          <cell r="CN492">
            <v>3.5450286391374881</v>
          </cell>
          <cell r="CO492">
            <v>2.995133827954541</v>
          </cell>
          <cell r="CP492">
            <v>2.8113532290588048</v>
          </cell>
          <cell r="CQ492">
            <v>3.5806898758436909</v>
          </cell>
          <cell r="CR492">
            <v>4.0382937618493147</v>
          </cell>
          <cell r="CS492">
            <v>3.2915245296699198</v>
          </cell>
          <cell r="CT492">
            <v>4.0250833159828554</v>
          </cell>
          <cell r="CU492">
            <v>3.9021861794510948</v>
          </cell>
          <cell r="CV492">
            <v>3.7254755816881562</v>
          </cell>
          <cell r="CW492">
            <v>3.9090793050376877</v>
          </cell>
          <cell r="CX492">
            <v>3.7479234558754677</v>
          </cell>
          <cell r="CY492">
            <v>3.8896512489226573</v>
          </cell>
          <cell r="CZ492">
            <v>4.405808738753338</v>
          </cell>
          <cell r="DA492">
            <v>4.3419488924921916</v>
          </cell>
          <cell r="DB492">
            <v>4.5887790270254305</v>
          </cell>
          <cell r="DC492">
            <v>4.2978037814863379</v>
          </cell>
          <cell r="DD492">
            <v>5.4535503857586605</v>
          </cell>
          <cell r="DE492">
            <v>4.9247645364230754</v>
          </cell>
          <cell r="DF492">
            <v>5.1410929002681494</v>
          </cell>
          <cell r="DG492">
            <v>4.9234793465166673</v>
          </cell>
          <cell r="DH492">
            <v>4.9234793465166673</v>
          </cell>
          <cell r="DI492">
            <v>4.9234793465166673</v>
          </cell>
          <cell r="DJ492">
            <v>4.9234793465166673</v>
          </cell>
          <cell r="DK492">
            <v>4.9234793465166673</v>
          </cell>
          <cell r="DL492">
            <v>4.9234793465166673</v>
          </cell>
          <cell r="DM492">
            <v>4.9234793465166673</v>
          </cell>
          <cell r="DN492">
            <v>4.9234793465166673</v>
          </cell>
          <cell r="DO492">
            <v>4.9234793465166673</v>
          </cell>
          <cell r="DP492">
            <v>4.9234793465166673</v>
          </cell>
          <cell r="DQ492">
            <v>15.878734918475855</v>
          </cell>
          <cell r="DR492">
            <v>15.852782720580405</v>
          </cell>
          <cell r="DS492">
            <v>15.685441199948803</v>
          </cell>
          <cell r="DT492">
            <v>15.588225806295531</v>
          </cell>
          <cell r="DU492">
            <v>15.535237042995085</v>
          </cell>
          <cell r="DV492">
            <v>15.880132569087607</v>
          </cell>
          <cell r="DW492">
            <v>15.94014072514681</v>
          </cell>
          <cell r="DX492">
            <v>15.444408664740669</v>
          </cell>
          <cell r="DY492">
            <v>15.701326062359845</v>
          </cell>
          <cell r="DZ492">
            <v>15.544400214801009</v>
          </cell>
          <cell r="EA492">
            <v>15.593910494888762</v>
          </cell>
          <cell r="EB492">
            <v>15.712546156094731</v>
          </cell>
          <cell r="EC492">
            <v>15.638777427701148</v>
          </cell>
          <cell r="ED492">
            <v>16.024818853571105</v>
          </cell>
          <cell r="EE492">
            <v>15.694409370996832</v>
          </cell>
          <cell r="EF492">
            <v>15.694409370996832</v>
          </cell>
          <cell r="EG492">
            <v>15.694409370996832</v>
          </cell>
          <cell r="EH492">
            <v>15.694409370996832</v>
          </cell>
          <cell r="EI492">
            <v>15.694409370996832</v>
          </cell>
          <cell r="EJ492">
            <v>15.694409370996832</v>
          </cell>
          <cell r="EK492">
            <v>15.694409370996832</v>
          </cell>
          <cell r="EL492">
            <v>15.694409370996832</v>
          </cell>
          <cell r="EM492">
            <v>15.694409370996832</v>
          </cell>
          <cell r="EN492">
            <v>15.694409370996832</v>
          </cell>
          <cell r="EO492">
            <v>15.694409370996832</v>
          </cell>
          <cell r="EP492">
            <v>15.694409370996832</v>
          </cell>
          <cell r="EQ492">
            <v>15.694409370996832</v>
          </cell>
          <cell r="ER492">
            <v>15.694409370996832</v>
          </cell>
          <cell r="ES492">
            <v>15.694409370996832</v>
          </cell>
          <cell r="ET492">
            <v>15.694409370996832</v>
          </cell>
        </row>
        <row r="493">
          <cell r="A493">
            <v>38540.070752200445</v>
          </cell>
          <cell r="B493">
            <v>39231.207555355453</v>
          </cell>
          <cell r="C493">
            <v>44171.516854777256</v>
          </cell>
          <cell r="D493">
            <v>21325.369048138007</v>
          </cell>
          <cell r="E493">
            <v>20004.042954152032</v>
          </cell>
          <cell r="F493">
            <v>19124.865665489389</v>
          </cell>
          <cell r="G493">
            <v>19310.232507752185</v>
          </cell>
          <cell r="H493">
            <v>24467.829733841099</v>
          </cell>
          <cell r="I493">
            <v>23181.583662070232</v>
          </cell>
          <cell r="J493">
            <v>24805.005004916344</v>
          </cell>
          <cell r="K493">
            <v>22927.556224396645</v>
          </cell>
          <cell r="L493">
            <v>21921.968911216733</v>
          </cell>
          <cell r="M493">
            <v>22696.435188395139</v>
          </cell>
          <cell r="N493">
            <v>23809.140411196877</v>
          </cell>
          <cell r="O493">
            <v>27168.869003629228</v>
          </cell>
          <cell r="P493">
            <v>25959.865194018465</v>
          </cell>
          <cell r="Q493">
            <v>29994.974835202862</v>
          </cell>
          <cell r="R493">
            <v>26886.98397659609</v>
          </cell>
          <cell r="S493">
            <v>28403.580957005131</v>
          </cell>
          <cell r="T493">
            <v>27039.584023513446</v>
          </cell>
          <cell r="U493">
            <v>31970.830010710673</v>
          </cell>
          <cell r="V493">
            <v>31970.830010710673</v>
          </cell>
          <cell r="W493">
            <v>31970.830010710673</v>
          </cell>
          <cell r="X493">
            <v>31970.830010710673</v>
          </cell>
          <cell r="Y493">
            <v>31970.830010710673</v>
          </cell>
          <cell r="Z493">
            <v>31970.830010710673</v>
          </cell>
          <cell r="AA493">
            <v>31970.830010710673</v>
          </cell>
          <cell r="AB493">
            <v>31970.830010710673</v>
          </cell>
          <cell r="AC493">
            <v>31970.830010710673</v>
          </cell>
          <cell r="AD493">
            <v>31970.830010710673</v>
          </cell>
          <cell r="AE493">
            <v>17420.762343688548</v>
          </cell>
          <cell r="AF493">
            <v>17733.167841648166</v>
          </cell>
          <cell r="AG493">
            <v>19966.271012706242</v>
          </cell>
          <cell r="AH493">
            <v>21325.369048138007</v>
          </cell>
          <cell r="AI493">
            <v>20004.042954152032</v>
          </cell>
          <cell r="AJ493">
            <v>19124.865665489389</v>
          </cell>
          <cell r="AK493">
            <v>19310.232507752185</v>
          </cell>
          <cell r="AL493">
            <v>24467.829733841099</v>
          </cell>
          <cell r="AM493">
            <v>23181.583662070232</v>
          </cell>
          <cell r="AN493">
            <v>24805.005004916344</v>
          </cell>
          <cell r="AO493">
            <v>22927.556224396645</v>
          </cell>
          <cell r="AP493">
            <v>21921.968911216733</v>
          </cell>
          <cell r="AQ493">
            <v>22696.435188395139</v>
          </cell>
          <cell r="AR493">
            <v>23809.140411196877</v>
          </cell>
          <cell r="AS493">
            <v>27168.869003629228</v>
          </cell>
          <cell r="AT493">
            <v>25959.865194018465</v>
          </cell>
          <cell r="AU493">
            <v>29994.974835202862</v>
          </cell>
          <cell r="AV493">
            <v>26886.98397659609</v>
          </cell>
          <cell r="AW493">
            <v>28403.580957005131</v>
          </cell>
          <cell r="AX493">
            <v>27039.584023513446</v>
          </cell>
          <cell r="AY493">
            <v>31970.830010710673</v>
          </cell>
          <cell r="AZ493">
            <v>31970.830010710673</v>
          </cell>
          <cell r="BA493">
            <v>31970.830010710673</v>
          </cell>
          <cell r="BB493">
            <v>31970.830010710673</v>
          </cell>
          <cell r="BC493">
            <v>31970.830010710673</v>
          </cell>
          <cell r="BD493">
            <v>31970.830010710673</v>
          </cell>
          <cell r="BE493">
            <v>31970.830010710673</v>
          </cell>
          <cell r="BF493">
            <v>31970.830010710673</v>
          </cell>
          <cell r="BG493">
            <v>31970.830010710673</v>
          </cell>
          <cell r="BH493">
            <v>31970.830010710673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3.0238155276292371</v>
          </cell>
          <cell r="CN493">
            <v>3.1618271344831617</v>
          </cell>
          <cell r="CO493">
            <v>3.4903423545993459</v>
          </cell>
          <cell r="CP493">
            <v>3.7294415351132848</v>
          </cell>
          <cell r="CQ493">
            <v>3.5308802691958863</v>
          </cell>
          <cell r="CR493">
            <v>3.350594029186492</v>
          </cell>
          <cell r="CS493">
            <v>3.4290740030966549</v>
          </cell>
          <cell r="CT493">
            <v>4.2876549081926898</v>
          </cell>
          <cell r="CU493">
            <v>4.0657362436097317</v>
          </cell>
          <cell r="CV493">
            <v>4.2998003645638194</v>
          </cell>
          <cell r="CW493">
            <v>4.0098835519777634</v>
          </cell>
          <cell r="CX493">
            <v>3.8631700803223539</v>
          </cell>
          <cell r="CY493">
            <v>3.9416551104829352</v>
          </cell>
          <cell r="CZ493">
            <v>4.1160740005461598</v>
          </cell>
          <cell r="DA493">
            <v>4.7996060492154857</v>
          </cell>
          <cell r="DB493">
            <v>4.5860254987200912</v>
          </cell>
          <cell r="DC493">
            <v>5.2988610842017438</v>
          </cell>
          <cell r="DD493">
            <v>4.7498087212239968</v>
          </cell>
          <cell r="DE493">
            <v>5.0177281565314003</v>
          </cell>
          <cell r="DF493">
            <v>4.7767667851830549</v>
          </cell>
          <cell r="DG493">
            <v>5.647912288779831</v>
          </cell>
          <cell r="DH493">
            <v>5.647912288779831</v>
          </cell>
          <cell r="DI493">
            <v>5.647912288779831</v>
          </cell>
          <cell r="DJ493">
            <v>5.647912288779831</v>
          </cell>
          <cell r="DK493">
            <v>5.647912288779831</v>
          </cell>
          <cell r="DL493">
            <v>5.647912288779831</v>
          </cell>
          <cell r="DM493">
            <v>5.647912288779831</v>
          </cell>
          <cell r="DN493">
            <v>5.647912288779831</v>
          </cell>
          <cell r="DO493">
            <v>5.647912288779831</v>
          </cell>
          <cell r="DP493">
            <v>5.647912288779831</v>
          </cell>
          <cell r="DQ493">
            <v>15.784070018162085</v>
          </cell>
          <cell r="DR493">
            <v>15.365805724831068</v>
          </cell>
          <cell r="DS493">
            <v>15.672420297537824</v>
          </cell>
          <cell r="DT493">
            <v>15.666063692096706</v>
          </cell>
          <cell r="DU493">
            <v>15.521794271190167</v>
          </cell>
          <cell r="DV493">
            <v>15.638090373765518</v>
          </cell>
          <cell r="DW493">
            <v>15.428289546625484</v>
          </cell>
          <cell r="DX493">
            <v>15.634455521977946</v>
          </cell>
          <cell r="DY493">
            <v>15.621079260880192</v>
          </cell>
          <cell r="DZ493">
            <v>15.805133275898616</v>
          </cell>
          <cell r="EA493">
            <v>15.665098928274785</v>
          </cell>
          <cell r="EB493">
            <v>15.546866316805412</v>
          </cell>
          <cell r="EC493">
            <v>15.775610110942102</v>
          </cell>
          <cell r="ED493">
            <v>15.847752413065601</v>
          </cell>
          <cell r="EE493">
            <v>15.508618161766922</v>
          </cell>
          <cell r="EF493">
            <v>15.508618161766922</v>
          </cell>
          <cell r="EG493">
            <v>15.508618161766922</v>
          </cell>
          <cell r="EH493">
            <v>15.508618161766922</v>
          </cell>
          <cell r="EI493">
            <v>15.508618161766922</v>
          </cell>
          <cell r="EJ493">
            <v>15.508618161766922</v>
          </cell>
          <cell r="EK493">
            <v>15.508618161766922</v>
          </cell>
          <cell r="EL493">
            <v>15.508618161766922</v>
          </cell>
          <cell r="EM493">
            <v>15.508618161766922</v>
          </cell>
          <cell r="EN493">
            <v>15.508618161766922</v>
          </cell>
          <cell r="EO493">
            <v>15.508618161766922</v>
          </cell>
          <cell r="EP493">
            <v>15.508618161766922</v>
          </cell>
          <cell r="EQ493">
            <v>15.508618161766922</v>
          </cell>
          <cell r="ER493">
            <v>15.508618161766922</v>
          </cell>
          <cell r="ES493">
            <v>15.508618161766922</v>
          </cell>
          <cell r="ET493">
            <v>15.508618161766922</v>
          </cell>
        </row>
        <row r="494">
          <cell r="A494">
            <v>33364.530058687014</v>
          </cell>
          <cell r="B494">
            <v>39722.628475196019</v>
          </cell>
          <cell r="C494">
            <v>38112.126746619622</v>
          </cell>
          <cell r="D494">
            <v>22830.901489070409</v>
          </cell>
          <cell r="E494">
            <v>20933.742784254959</v>
          </cell>
          <cell r="F494">
            <v>17946.924850417723</v>
          </cell>
          <cell r="G494">
            <v>18261.141513882958</v>
          </cell>
          <cell r="H494">
            <v>19249.449361705065</v>
          </cell>
          <cell r="I494">
            <v>19452.143930076742</v>
          </cell>
          <cell r="J494">
            <v>22406.748242893365</v>
          </cell>
          <cell r="K494">
            <v>21081.77787106586</v>
          </cell>
          <cell r="L494">
            <v>24213.65531493846</v>
          </cell>
          <cell r="M494">
            <v>25341.116479014894</v>
          </cell>
          <cell r="N494">
            <v>23674.017949735146</v>
          </cell>
          <cell r="O494">
            <v>27692.62888455209</v>
          </cell>
          <cell r="P494">
            <v>26563.557494786342</v>
          </cell>
          <cell r="Q494">
            <v>25941.575639326249</v>
          </cell>
          <cell r="R494">
            <v>26716.7600477694</v>
          </cell>
          <cell r="S494">
            <v>29278.975167660843</v>
          </cell>
          <cell r="T494">
            <v>32817.662392231003</v>
          </cell>
          <cell r="U494">
            <v>33481.323877246898</v>
          </cell>
          <cell r="V494">
            <v>33481.323877246898</v>
          </cell>
          <cell r="W494">
            <v>33481.323877246898</v>
          </cell>
          <cell r="X494">
            <v>33481.323877246898</v>
          </cell>
          <cell r="Y494">
            <v>33481.323877246898</v>
          </cell>
          <cell r="Z494">
            <v>33481.323877246898</v>
          </cell>
          <cell r="AA494">
            <v>33481.323877246898</v>
          </cell>
          <cell r="AB494">
            <v>33481.323877246898</v>
          </cell>
          <cell r="AC494">
            <v>33481.323877246898</v>
          </cell>
          <cell r="AD494">
            <v>33481.323877246898</v>
          </cell>
          <cell r="AE494">
            <v>15081.330612971273</v>
          </cell>
          <cell r="AF494">
            <v>17955.298390144122</v>
          </cell>
          <cell r="AG494">
            <v>17227.324431610919</v>
          </cell>
          <cell r="AH494">
            <v>22830.901489070409</v>
          </cell>
          <cell r="AI494">
            <v>20933.742784254959</v>
          </cell>
          <cell r="AJ494">
            <v>17946.924850417723</v>
          </cell>
          <cell r="AK494">
            <v>18261.141513882958</v>
          </cell>
          <cell r="AL494">
            <v>19249.449361705065</v>
          </cell>
          <cell r="AM494">
            <v>19452.143930076742</v>
          </cell>
          <cell r="AN494">
            <v>22406.748242893365</v>
          </cell>
          <cell r="AO494">
            <v>21081.77787106586</v>
          </cell>
          <cell r="AP494">
            <v>24213.65531493846</v>
          </cell>
          <cell r="AQ494">
            <v>25341.116479014894</v>
          </cell>
          <cell r="AR494">
            <v>23674.017949735146</v>
          </cell>
          <cell r="AS494">
            <v>27692.62888455209</v>
          </cell>
          <cell r="AT494">
            <v>26563.557494786342</v>
          </cell>
          <cell r="AU494">
            <v>25941.575639326249</v>
          </cell>
          <cell r="AV494">
            <v>26716.7600477694</v>
          </cell>
          <cell r="AW494">
            <v>29278.975167660843</v>
          </cell>
          <cell r="AX494">
            <v>32817.662392231003</v>
          </cell>
          <cell r="AY494">
            <v>33481.323877246898</v>
          </cell>
          <cell r="AZ494">
            <v>33481.323877246898</v>
          </cell>
          <cell r="BA494">
            <v>33481.323877246898</v>
          </cell>
          <cell r="BB494">
            <v>33481.323877246898</v>
          </cell>
          <cell r="BC494">
            <v>33481.323877246898</v>
          </cell>
          <cell r="BD494">
            <v>33481.323877246898</v>
          </cell>
          <cell r="BE494">
            <v>33481.323877246898</v>
          </cell>
          <cell r="BF494">
            <v>33481.323877246898</v>
          </cell>
          <cell r="BG494">
            <v>33481.323877246898</v>
          </cell>
          <cell r="BH494">
            <v>33481.323877246898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2.6558518936772395</v>
          </cell>
          <cell r="CN494">
            <v>3.1593270516379799</v>
          </cell>
          <cell r="CO494">
            <v>3.0327368496103393</v>
          </cell>
          <cell r="CP494">
            <v>3.9829000111676183</v>
          </cell>
          <cell r="CQ494">
            <v>3.6874359699032997</v>
          </cell>
          <cell r="CR494">
            <v>3.1713744233160397</v>
          </cell>
          <cell r="CS494">
            <v>3.2873553602671746</v>
          </cell>
          <cell r="CT494">
            <v>3.3558257701576188</v>
          </cell>
          <cell r="CU494">
            <v>3.4171620657183204</v>
          </cell>
          <cell r="CV494">
            <v>3.9524179516368974</v>
          </cell>
          <cell r="CW494">
            <v>3.7110786864530638</v>
          </cell>
          <cell r="CX494">
            <v>4.2381041595424884</v>
          </cell>
          <cell r="CY494">
            <v>4.4835059434818083</v>
          </cell>
          <cell r="CZ494">
            <v>4.2766205791755203</v>
          </cell>
          <cell r="DA494">
            <v>4.8514944501225497</v>
          </cell>
          <cell r="DB494">
            <v>4.6536915039278552</v>
          </cell>
          <cell r="DC494">
            <v>4.5447259906708295</v>
          </cell>
          <cell r="DD494">
            <v>4.6805311852972364</v>
          </cell>
          <cell r="DE494">
            <v>5.1294077612985713</v>
          </cell>
          <cell r="DF494">
            <v>5.7493532891245183</v>
          </cell>
          <cell r="DG494">
            <v>5.8656206909929915</v>
          </cell>
          <cell r="DH494">
            <v>5.8656206909929915</v>
          </cell>
          <cell r="DI494">
            <v>5.8656206909929915</v>
          </cell>
          <cell r="DJ494">
            <v>5.8656206909929915</v>
          </cell>
          <cell r="DK494">
            <v>5.8656206909929915</v>
          </cell>
          <cell r="DL494">
            <v>5.8656206909929915</v>
          </cell>
          <cell r="DM494">
            <v>5.8656206909929915</v>
          </cell>
          <cell r="DN494">
            <v>5.8656206909929915</v>
          </cell>
          <cell r="DO494">
            <v>5.8656206909929915</v>
          </cell>
          <cell r="DP494">
            <v>5.8656206909929915</v>
          </cell>
          <cell r="DQ494">
            <v>15.557612269911411</v>
          </cell>
          <cell r="DR494">
            <v>15.570593840121004</v>
          </cell>
          <cell r="DS494">
            <v>15.562889715856949</v>
          </cell>
          <cell r="DT494">
            <v>15.704741485642248</v>
          </cell>
          <cell r="DU494">
            <v>15.553550061607424</v>
          </cell>
          <cell r="DV494">
            <v>15.504210654830073</v>
          </cell>
          <cell r="DW494">
            <v>15.219080145781255</v>
          </cell>
          <cell r="DX494">
            <v>15.715421789270035</v>
          </cell>
          <cell r="DY494">
            <v>15.595849418018769</v>
          </cell>
          <cell r="DZ494">
            <v>15.53184711271963</v>
          </cell>
          <cell r="EA494">
            <v>15.563748553219272</v>
          </cell>
          <cell r="EB494">
            <v>15.652938008943204</v>
          </cell>
          <cell r="EC494">
            <v>15.485139811579336</v>
          </cell>
          <cell r="ED494">
            <v>15.166256147620084</v>
          </cell>
          <cell r="EE494">
            <v>15.638524768413172</v>
          </cell>
          <cell r="EF494">
            <v>15.638524768413172</v>
          </cell>
          <cell r="EG494">
            <v>15.638524768413172</v>
          </cell>
          <cell r="EH494">
            <v>15.638524768413172</v>
          </cell>
          <cell r="EI494">
            <v>15.638524768413172</v>
          </cell>
          <cell r="EJ494">
            <v>15.638524768413172</v>
          </cell>
          <cell r="EK494">
            <v>15.638524768413172</v>
          </cell>
          <cell r="EL494">
            <v>15.638524768413172</v>
          </cell>
          <cell r="EM494">
            <v>15.638524768413172</v>
          </cell>
          <cell r="EN494">
            <v>15.638524768413172</v>
          </cell>
          <cell r="EO494">
            <v>15.638524768413172</v>
          </cell>
          <cell r="EP494">
            <v>15.638524768413172</v>
          </cell>
          <cell r="EQ494">
            <v>15.638524768413172</v>
          </cell>
          <cell r="ER494">
            <v>15.638524768413172</v>
          </cell>
          <cell r="ES494">
            <v>15.638524768413172</v>
          </cell>
          <cell r="ET494">
            <v>15.638524768413172</v>
          </cell>
        </row>
        <row r="495">
          <cell r="A495">
            <v>34603.30275570917</v>
          </cell>
          <cell r="B495">
            <v>39964.558708686091</v>
          </cell>
          <cell r="C495">
            <v>41385.577518650833</v>
          </cell>
          <cell r="D495">
            <v>19806.863886994463</v>
          </cell>
          <cell r="E495">
            <v>17050.519668195859</v>
          </cell>
          <cell r="F495">
            <v>21049.123672843787</v>
          </cell>
          <cell r="G495">
            <v>19007.122037185658</v>
          </cell>
          <cell r="H495">
            <v>20359.517164958859</v>
          </cell>
          <cell r="I495">
            <v>21201.327030327549</v>
          </cell>
          <cell r="J495">
            <v>23058.496792897902</v>
          </cell>
          <cell r="K495">
            <v>23080.072314973833</v>
          </cell>
          <cell r="L495">
            <v>24250.945501278053</v>
          </cell>
          <cell r="M495">
            <v>23521.515875609002</v>
          </cell>
          <cell r="N495">
            <v>26090.890547787742</v>
          </cell>
          <cell r="O495">
            <v>24649.426722172258</v>
          </cell>
          <cell r="P495">
            <v>25694.359198713777</v>
          </cell>
          <cell r="Q495">
            <v>25480.582084645514</v>
          </cell>
          <cell r="R495">
            <v>29630.466105429543</v>
          </cell>
          <cell r="S495">
            <v>29365.022527150009</v>
          </cell>
          <cell r="T495">
            <v>30634.958298262372</v>
          </cell>
          <cell r="U495">
            <v>27883.323988328466</v>
          </cell>
          <cell r="V495">
            <v>27883.323988328466</v>
          </cell>
          <cell r="W495">
            <v>27883.323988328466</v>
          </cell>
          <cell r="X495">
            <v>27883.323988328466</v>
          </cell>
          <cell r="Y495">
            <v>27883.323988328466</v>
          </cell>
          <cell r="Z495">
            <v>27883.323988328466</v>
          </cell>
          <cell r="AA495">
            <v>27883.323988328466</v>
          </cell>
          <cell r="AB495">
            <v>27883.323988328466</v>
          </cell>
          <cell r="AC495">
            <v>27883.323988328466</v>
          </cell>
          <cell r="AD495">
            <v>27883.323988328466</v>
          </cell>
          <cell r="AE495">
            <v>15641.276776314548</v>
          </cell>
          <cell r="AF495">
            <v>18064.654938254331</v>
          </cell>
          <cell r="AG495">
            <v>18706.979420050808</v>
          </cell>
          <cell r="AH495">
            <v>19806.863886994463</v>
          </cell>
          <cell r="AI495">
            <v>17050.519668195859</v>
          </cell>
          <cell r="AJ495">
            <v>21049.123672843787</v>
          </cell>
          <cell r="AK495">
            <v>19007.122037185658</v>
          </cell>
          <cell r="AL495">
            <v>20359.517164958859</v>
          </cell>
          <cell r="AM495">
            <v>21201.327030327549</v>
          </cell>
          <cell r="AN495">
            <v>23058.496792897902</v>
          </cell>
          <cell r="AO495">
            <v>23080.072314973833</v>
          </cell>
          <cell r="AP495">
            <v>24250.945501278053</v>
          </cell>
          <cell r="AQ495">
            <v>23521.515875609002</v>
          </cell>
          <cell r="AR495">
            <v>26090.890547787742</v>
          </cell>
          <cell r="AS495">
            <v>24649.426722172258</v>
          </cell>
          <cell r="AT495">
            <v>25694.359198713777</v>
          </cell>
          <cell r="AU495">
            <v>25480.582084645514</v>
          </cell>
          <cell r="AV495">
            <v>29630.466105429543</v>
          </cell>
          <cell r="AW495">
            <v>29365.022527150009</v>
          </cell>
          <cell r="AX495">
            <v>30634.958298262372</v>
          </cell>
          <cell r="AY495">
            <v>27883.323988328466</v>
          </cell>
          <cell r="AZ495">
            <v>27883.323988328466</v>
          </cell>
          <cell r="BA495">
            <v>27883.323988328466</v>
          </cell>
          <cell r="BB495">
            <v>27883.323988328466</v>
          </cell>
          <cell r="BC495">
            <v>27883.323988328466</v>
          </cell>
          <cell r="BD495">
            <v>27883.323988328466</v>
          </cell>
          <cell r="BE495">
            <v>27883.323988328466</v>
          </cell>
          <cell r="BF495">
            <v>27883.323988328466</v>
          </cell>
          <cell r="BG495">
            <v>27883.323988328466</v>
          </cell>
          <cell r="BH495">
            <v>27883.323988328466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2.7583395711311898</v>
          </cell>
          <cell r="CN495">
            <v>3.2020251476859483</v>
          </cell>
          <cell r="CO495">
            <v>3.3302158761185408</v>
          </cell>
          <cell r="CP495">
            <v>3.4677592963761179</v>
          </cell>
          <cell r="CQ495">
            <v>3.037195620050174</v>
          </cell>
          <cell r="CR495">
            <v>3.6625855730765799</v>
          </cell>
          <cell r="CS495">
            <v>3.3825321037557927</v>
          </cell>
          <cell r="CT495">
            <v>3.5877311521209534</v>
          </cell>
          <cell r="CU495">
            <v>3.6611249889426758</v>
          </cell>
          <cell r="CV495">
            <v>4.1132835269932402</v>
          </cell>
          <cell r="CW495">
            <v>4.0779866211144675</v>
          </cell>
          <cell r="CX495">
            <v>4.1936632139130987</v>
          </cell>
          <cell r="CY495">
            <v>4.1138959433077309</v>
          </cell>
          <cell r="CZ495">
            <v>4.5948970472593453</v>
          </cell>
          <cell r="DA495">
            <v>4.3357943538072528</v>
          </cell>
          <cell r="DB495">
            <v>4.5195962889582733</v>
          </cell>
          <cell r="DC495">
            <v>4.4819932398246136</v>
          </cell>
          <cell r="DD495">
            <v>5.211951137388434</v>
          </cell>
          <cell r="DE495">
            <v>5.1652600406367384</v>
          </cell>
          <cell r="DF495">
            <v>5.3886396919425437</v>
          </cell>
          <cell r="DG495">
            <v>4.9046316604688469</v>
          </cell>
          <cell r="DH495">
            <v>4.9046316604688469</v>
          </cell>
          <cell r="DI495">
            <v>4.9046316604688469</v>
          </cell>
          <cell r="DJ495">
            <v>4.9046316604688469</v>
          </cell>
          <cell r="DK495">
            <v>4.9046316604688469</v>
          </cell>
          <cell r="DL495">
            <v>4.9046316604688469</v>
          </cell>
          <cell r="DM495">
            <v>4.9046316604688469</v>
          </cell>
          <cell r="DN495">
            <v>4.9046316604688469</v>
          </cell>
          <cell r="DO495">
            <v>4.9046316604688469</v>
          </cell>
          <cell r="DP495">
            <v>4.9046316604688469</v>
          </cell>
          <cell r="DQ495">
            <v>15.535727919176907</v>
          </cell>
          <cell r="DR495">
            <v>15.456532359233046</v>
          </cell>
          <cell r="DS495">
            <v>15.389992816571919</v>
          </cell>
          <cell r="DT495">
            <v>15.648543014223065</v>
          </cell>
          <cell r="DU495">
            <v>15.380554419090526</v>
          </cell>
          <cell r="DV495">
            <v>15.745388286437221</v>
          </cell>
          <cell r="DW495">
            <v>15.395066581444388</v>
          </cell>
          <cell r="DX495">
            <v>15.547290673969256</v>
          </cell>
          <cell r="DY495">
            <v>15.865568003217639</v>
          </cell>
          <cell r="DZ495">
            <v>15.358524011676392</v>
          </cell>
          <cell r="EA495">
            <v>15.505954460013374</v>
          </cell>
          <cell r="EB495">
            <v>15.843176523669401</v>
          </cell>
          <cell r="EC495">
            <v>15.664593887717437</v>
          </cell>
          <cell r="ED495">
            <v>15.556799461781859</v>
          </cell>
          <cell r="EE495">
            <v>15.575617854628314</v>
          </cell>
          <cell r="EF495">
            <v>15.575617854628314</v>
          </cell>
          <cell r="EG495">
            <v>15.575617854628314</v>
          </cell>
          <cell r="EH495">
            <v>15.575617854628314</v>
          </cell>
          <cell r="EI495">
            <v>15.575617854628314</v>
          </cell>
          <cell r="EJ495">
            <v>15.575617854628314</v>
          </cell>
          <cell r="EK495">
            <v>15.575617854628314</v>
          </cell>
          <cell r="EL495">
            <v>15.575617854628314</v>
          </cell>
          <cell r="EM495">
            <v>15.575617854628314</v>
          </cell>
          <cell r="EN495">
            <v>15.575617854628314</v>
          </cell>
          <cell r="EO495">
            <v>15.575617854628314</v>
          </cell>
          <cell r="EP495">
            <v>15.575617854628314</v>
          </cell>
          <cell r="EQ495">
            <v>15.575617854628314</v>
          </cell>
          <cell r="ER495">
            <v>15.575617854628314</v>
          </cell>
          <cell r="ES495">
            <v>15.575617854628314</v>
          </cell>
          <cell r="ET495">
            <v>15.575617854628314</v>
          </cell>
        </row>
        <row r="496">
          <cell r="A496">
            <v>38645.91845010448</v>
          </cell>
          <cell r="B496">
            <v>34420.519014003832</v>
          </cell>
          <cell r="C496">
            <v>41108.940016623987</v>
          </cell>
          <cell r="D496">
            <v>18787.533950264042</v>
          </cell>
          <cell r="E496">
            <v>20959.510527045459</v>
          </cell>
          <cell r="F496">
            <v>20169.155833506542</v>
          </cell>
          <cell r="G496">
            <v>25068.985875834882</v>
          </cell>
          <cell r="H496">
            <v>21439.945985335904</v>
          </cell>
          <cell r="I496">
            <v>24160.94220651565</v>
          </cell>
          <cell r="J496">
            <v>23991.392492504583</v>
          </cell>
          <cell r="K496">
            <v>23394.106878465162</v>
          </cell>
          <cell r="L496">
            <v>21963.040727730833</v>
          </cell>
          <cell r="M496">
            <v>28586.508127470381</v>
          </cell>
          <cell r="N496">
            <v>24715.129662592819</v>
          </cell>
          <cell r="O496">
            <v>26668.747321782321</v>
          </cell>
          <cell r="P496">
            <v>26535.727138202466</v>
          </cell>
          <cell r="Q496">
            <v>28834.340286621296</v>
          </cell>
          <cell r="R496">
            <v>23892.386426627316</v>
          </cell>
          <cell r="S496">
            <v>29612.723615916973</v>
          </cell>
          <cell r="T496">
            <v>29234.10802983597</v>
          </cell>
          <cell r="U496">
            <v>28710.552388292974</v>
          </cell>
          <cell r="V496">
            <v>28710.552388292974</v>
          </cell>
          <cell r="W496">
            <v>28710.552388292974</v>
          </cell>
          <cell r="X496">
            <v>28710.552388292974</v>
          </cell>
          <cell r="Y496">
            <v>28710.552388292974</v>
          </cell>
          <cell r="Z496">
            <v>28710.552388292974</v>
          </cell>
          <cell r="AA496">
            <v>28710.552388292974</v>
          </cell>
          <cell r="AB496">
            <v>28710.552388292974</v>
          </cell>
          <cell r="AC496">
            <v>28710.552388292974</v>
          </cell>
          <cell r="AD496">
            <v>28710.552388292974</v>
          </cell>
          <cell r="AE496">
            <v>17468.607289321077</v>
          </cell>
          <cell r="AF496">
            <v>15558.655440588096</v>
          </cell>
          <cell r="AG496">
            <v>18581.934600876823</v>
          </cell>
          <cell r="AH496">
            <v>18787.533950264042</v>
          </cell>
          <cell r="AI496">
            <v>20959.510527045459</v>
          </cell>
          <cell r="AJ496">
            <v>20169.155833506542</v>
          </cell>
          <cell r="AK496">
            <v>25068.985875834882</v>
          </cell>
          <cell r="AL496">
            <v>21439.945985335904</v>
          </cell>
          <cell r="AM496">
            <v>24160.94220651565</v>
          </cell>
          <cell r="AN496">
            <v>23991.392492504583</v>
          </cell>
          <cell r="AO496">
            <v>23394.106878465162</v>
          </cell>
          <cell r="AP496">
            <v>21963.040727730833</v>
          </cell>
          <cell r="AQ496">
            <v>28586.508127470381</v>
          </cell>
          <cell r="AR496">
            <v>24715.129662592819</v>
          </cell>
          <cell r="AS496">
            <v>26668.747321782321</v>
          </cell>
          <cell r="AT496">
            <v>26535.727138202466</v>
          </cell>
          <cell r="AU496">
            <v>28834.340286621296</v>
          </cell>
          <cell r="AV496">
            <v>23892.386426627316</v>
          </cell>
          <cell r="AW496">
            <v>29612.723615916973</v>
          </cell>
          <cell r="AX496">
            <v>29234.10802983597</v>
          </cell>
          <cell r="AY496">
            <v>28710.552388292974</v>
          </cell>
          <cell r="AZ496">
            <v>28710.552388292974</v>
          </cell>
          <cell r="BA496">
            <v>28710.552388292974</v>
          </cell>
          <cell r="BB496">
            <v>28710.552388292974</v>
          </cell>
          <cell r="BC496">
            <v>28710.552388292974</v>
          </cell>
          <cell r="BD496">
            <v>28710.552388292974</v>
          </cell>
          <cell r="BE496">
            <v>28710.552388292974</v>
          </cell>
          <cell r="BF496">
            <v>28710.552388292974</v>
          </cell>
          <cell r="BG496">
            <v>28710.552388292974</v>
          </cell>
          <cell r="BH496">
            <v>28710.552388292974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3.0635799168070292</v>
          </cell>
          <cell r="CN496">
            <v>2.7478119118182724</v>
          </cell>
          <cell r="CO496">
            <v>3.2888755071475924</v>
          </cell>
          <cell r="CP496">
            <v>3.2229246448871991</v>
          </cell>
          <cell r="CQ496">
            <v>3.7524170164606994</v>
          </cell>
          <cell r="CR496">
            <v>3.5712145045150336</v>
          </cell>
          <cell r="CS496">
            <v>4.3147137324335292</v>
          </cell>
          <cell r="CT496">
            <v>3.7382947974213709</v>
          </cell>
          <cell r="CU496">
            <v>4.2760130939904242</v>
          </cell>
          <cell r="CV496">
            <v>4.1549779121393549</v>
          </cell>
          <cell r="CW496">
            <v>4.1257383407527026</v>
          </cell>
          <cell r="CX496">
            <v>3.815660537433649</v>
          </cell>
          <cell r="CY496">
            <v>4.9595658302299555</v>
          </cell>
          <cell r="CZ496">
            <v>4.3208254815590523</v>
          </cell>
          <cell r="DA496">
            <v>4.7116282315499616</v>
          </cell>
          <cell r="DB496">
            <v>4.6881272532415847</v>
          </cell>
          <cell r="DC496">
            <v>5.0942284650017742</v>
          </cell>
          <cell r="DD496">
            <v>4.2211222390206737</v>
          </cell>
          <cell r="DE496">
            <v>5.2317472177585591</v>
          </cell>
          <cell r="DF496">
            <v>5.1648563412295729</v>
          </cell>
          <cell r="DG496">
            <v>5.0723585755221281</v>
          </cell>
          <cell r="DH496">
            <v>5.0723585755221281</v>
          </cell>
          <cell r="DI496">
            <v>5.0723585755221281</v>
          </cell>
          <cell r="DJ496">
            <v>5.0723585755221281</v>
          </cell>
          <cell r="DK496">
            <v>5.0723585755221281</v>
          </cell>
          <cell r="DL496">
            <v>5.0723585755221281</v>
          </cell>
          <cell r="DM496">
            <v>5.0723585755221281</v>
          </cell>
          <cell r="DN496">
            <v>5.0723585755221281</v>
          </cell>
          <cell r="DO496">
            <v>5.0723585755221281</v>
          </cell>
          <cell r="DP496">
            <v>5.0723585755221281</v>
          </cell>
          <cell r="DQ496">
            <v>15.621984525481219</v>
          </cell>
          <cell r="DR496">
            <v>15.512871561022736</v>
          </cell>
          <cell r="DS496">
            <v>15.479275440732373</v>
          </cell>
          <cell r="DT496">
            <v>15.970803362034419</v>
          </cell>
          <cell r="DU496">
            <v>15.303021028994081</v>
          </cell>
          <cell r="DV496">
            <v>15.473156573996699</v>
          </cell>
          <cell r="DW496">
            <v>15.918125128023707</v>
          </cell>
          <cell r="DX496">
            <v>15.712933630203269</v>
          </cell>
          <cell r="DY496">
            <v>15.480392775845917</v>
          </cell>
          <cell r="DZ496">
            <v>15.819540761740038</v>
          </cell>
          <cell r="EA496">
            <v>15.535023845198825</v>
          </cell>
          <cell r="EB496">
            <v>15.769933863933664</v>
          </cell>
          <cell r="EC496">
            <v>15.791543661313307</v>
          </cell>
          <cell r="ED496">
            <v>15.671237891022468</v>
          </cell>
          <cell r="EE496">
            <v>15.507390983505534</v>
          </cell>
          <cell r="EF496">
            <v>15.507390983505534</v>
          </cell>
          <cell r="EG496">
            <v>15.507390983505534</v>
          </cell>
          <cell r="EH496">
            <v>15.507390983505534</v>
          </cell>
          <cell r="EI496">
            <v>15.507390983505534</v>
          </cell>
          <cell r="EJ496">
            <v>15.507390983505534</v>
          </cell>
          <cell r="EK496">
            <v>15.507390983505534</v>
          </cell>
          <cell r="EL496">
            <v>15.507390983505534</v>
          </cell>
          <cell r="EM496">
            <v>15.507390983505534</v>
          </cell>
          <cell r="EN496">
            <v>15.507390983505534</v>
          </cell>
          <cell r="EO496">
            <v>15.507390983505534</v>
          </cell>
          <cell r="EP496">
            <v>15.507390983505534</v>
          </cell>
          <cell r="EQ496">
            <v>15.507390983505534</v>
          </cell>
          <cell r="ER496">
            <v>15.507390983505534</v>
          </cell>
          <cell r="ES496">
            <v>15.507390983505534</v>
          </cell>
          <cell r="ET496">
            <v>15.507390983505534</v>
          </cell>
        </row>
        <row r="497">
          <cell r="A497">
            <v>37902.984386425589</v>
          </cell>
          <cell r="B497">
            <v>38486.894855561484</v>
          </cell>
          <cell r="C497">
            <v>40547.2435716338</v>
          </cell>
          <cell r="D497">
            <v>17995.000550736331</v>
          </cell>
          <cell r="E497">
            <v>20450.972174937051</v>
          </cell>
          <cell r="F497">
            <v>22332.25207980167</v>
          </cell>
          <cell r="G497">
            <v>19783.855204548829</v>
          </cell>
          <cell r="H497">
            <v>18855.363348115861</v>
          </cell>
          <cell r="I497">
            <v>20005.025843177249</v>
          </cell>
          <cell r="J497">
            <v>24698.133567918831</v>
          </cell>
          <cell r="K497">
            <v>22755.936066988099</v>
          </cell>
          <cell r="L497">
            <v>23370.475549605169</v>
          </cell>
          <cell r="M497">
            <v>27518.078391278123</v>
          </cell>
          <cell r="N497">
            <v>24748.762413460125</v>
          </cell>
          <cell r="O497">
            <v>25545.436970255305</v>
          </cell>
          <cell r="P497">
            <v>24016.130516150719</v>
          </cell>
          <cell r="Q497">
            <v>25017.739553805932</v>
          </cell>
          <cell r="R497">
            <v>25203.713925716755</v>
          </cell>
          <cell r="S497">
            <v>29940.311236882313</v>
          </cell>
          <cell r="T497">
            <v>28132.117071888635</v>
          </cell>
          <cell r="U497">
            <v>25844.210757051427</v>
          </cell>
          <cell r="V497">
            <v>25844.210757051427</v>
          </cell>
          <cell r="W497">
            <v>25844.210757051427</v>
          </cell>
          <cell r="X497">
            <v>25844.210757051427</v>
          </cell>
          <cell r="Y497">
            <v>25844.210757051427</v>
          </cell>
          <cell r="Z497">
            <v>25844.210757051427</v>
          </cell>
          <cell r="AA497">
            <v>25844.210757051427</v>
          </cell>
          <cell r="AB497">
            <v>25844.210757051427</v>
          </cell>
          <cell r="AC497">
            <v>25844.210757051427</v>
          </cell>
          <cell r="AD497">
            <v>25844.210757051427</v>
          </cell>
          <cell r="AE497">
            <v>17132.788555525887</v>
          </cell>
          <cell r="AF497">
            <v>17396.725941064487</v>
          </cell>
          <cell r="AG497">
            <v>18328.038329113755</v>
          </cell>
          <cell r="AH497">
            <v>17995.000550736331</v>
          </cell>
          <cell r="AI497">
            <v>20450.972174937051</v>
          </cell>
          <cell r="AJ497">
            <v>22332.25207980167</v>
          </cell>
          <cell r="AK497">
            <v>19783.855204548829</v>
          </cell>
          <cell r="AL497">
            <v>18855.363348115861</v>
          </cell>
          <cell r="AM497">
            <v>20005.025843177249</v>
          </cell>
          <cell r="AN497">
            <v>24698.133567918831</v>
          </cell>
          <cell r="AO497">
            <v>22755.936066988099</v>
          </cell>
          <cell r="AP497">
            <v>23370.475549605169</v>
          </cell>
          <cell r="AQ497">
            <v>27518.078391278123</v>
          </cell>
          <cell r="AR497">
            <v>24748.762413460125</v>
          </cell>
          <cell r="AS497">
            <v>25545.436970255305</v>
          </cell>
          <cell r="AT497">
            <v>24016.130516150719</v>
          </cell>
          <cell r="AU497">
            <v>25017.739553805932</v>
          </cell>
          <cell r="AV497">
            <v>25203.713925716755</v>
          </cell>
          <cell r="AW497">
            <v>29940.311236882313</v>
          </cell>
          <cell r="AX497">
            <v>28132.117071888635</v>
          </cell>
          <cell r="AY497">
            <v>25844.210757051427</v>
          </cell>
          <cell r="AZ497">
            <v>25844.210757051427</v>
          </cell>
          <cell r="BA497">
            <v>25844.210757051427</v>
          </cell>
          <cell r="BB497">
            <v>25844.210757051427</v>
          </cell>
          <cell r="BC497">
            <v>25844.210757051427</v>
          </cell>
          <cell r="BD497">
            <v>25844.210757051427</v>
          </cell>
          <cell r="BE497">
            <v>25844.210757051427</v>
          </cell>
          <cell r="BF497">
            <v>25844.210757051427</v>
          </cell>
          <cell r="BG497">
            <v>25844.210757051427</v>
          </cell>
          <cell r="BH497">
            <v>25844.210757051427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2.9922823967022083</v>
          </cell>
          <cell r="CN497">
            <v>3.0612831369679614</v>
          </cell>
          <cell r="CO497">
            <v>3.1940077328578518</v>
          </cell>
          <cell r="CP497">
            <v>3.1981674356506242</v>
          </cell>
          <cell r="CQ497">
            <v>3.6032497713925991</v>
          </cell>
          <cell r="CR497">
            <v>3.9138326005740542</v>
          </cell>
          <cell r="CS497">
            <v>3.475095245910317</v>
          </cell>
          <cell r="CT497">
            <v>3.2928895027482472</v>
          </cell>
          <cell r="CU497">
            <v>3.4889880036522798</v>
          </cell>
          <cell r="CV497">
            <v>4.3456500128219133</v>
          </cell>
          <cell r="CW497">
            <v>3.984077500008834</v>
          </cell>
          <cell r="CX497">
            <v>4.1367562490796974</v>
          </cell>
          <cell r="CY497">
            <v>4.7712387626254582</v>
          </cell>
          <cell r="CZ497">
            <v>4.3774761834117513</v>
          </cell>
          <cell r="DA497">
            <v>4.4524808835225542</v>
          </cell>
          <cell r="DB497">
            <v>4.1859280835106825</v>
          </cell>
          <cell r="DC497">
            <v>4.3605050577905118</v>
          </cell>
          <cell r="DD497">
            <v>4.3929197444808281</v>
          </cell>
          <cell r="DE497">
            <v>5.2184921942872409</v>
          </cell>
          <cell r="DF497">
            <v>4.9033302355113637</v>
          </cell>
          <cell r="DG497">
            <v>4.504556116205257</v>
          </cell>
          <cell r="DH497">
            <v>4.504556116205257</v>
          </cell>
          <cell r="DI497">
            <v>4.504556116205257</v>
          </cell>
          <cell r="DJ497">
            <v>4.504556116205257</v>
          </cell>
          <cell r="DK497">
            <v>4.504556116205257</v>
          </cell>
          <cell r="DL497">
            <v>4.504556116205257</v>
          </cell>
          <cell r="DM497">
            <v>4.504556116205257</v>
          </cell>
          <cell r="DN497">
            <v>4.504556116205257</v>
          </cell>
          <cell r="DO497">
            <v>4.504556116205257</v>
          </cell>
          <cell r="DP497">
            <v>4.504556116205257</v>
          </cell>
          <cell r="DQ497">
            <v>15.686736913334041</v>
          </cell>
          <cell r="DR497">
            <v>15.56937425247062</v>
          </cell>
          <cell r="DS497">
            <v>15.721252996616427</v>
          </cell>
          <cell r="DT497">
            <v>15.415506649935811</v>
          </cell>
          <cell r="DU497">
            <v>15.549868676352531</v>
          </cell>
          <cell r="DV497">
            <v>15.632822994129883</v>
          </cell>
          <cell r="DW497">
            <v>15.597369047639621</v>
          </cell>
          <cell r="DX497">
            <v>15.687902578495615</v>
          </cell>
          <cell r="DY497">
            <v>15.708936208417484</v>
          </cell>
          <cell r="DZ497">
            <v>15.571000693684754</v>
          </cell>
          <cell r="EA497">
            <v>15.648548583800665</v>
          </cell>
          <cell r="EB497">
            <v>15.477996836325325</v>
          </cell>
          <cell r="EC497">
            <v>15.801346221260372</v>
          </cell>
          <cell r="ED497">
            <v>15.489479711385085</v>
          </cell>
          <cell r="EE497">
            <v>15.718764522414855</v>
          </cell>
          <cell r="EF497">
            <v>15.718764522414855</v>
          </cell>
          <cell r="EG497">
            <v>15.718764522414855</v>
          </cell>
          <cell r="EH497">
            <v>15.718764522414855</v>
          </cell>
          <cell r="EI497">
            <v>15.718764522414855</v>
          </cell>
          <cell r="EJ497">
            <v>15.718764522414855</v>
          </cell>
          <cell r="EK497">
            <v>15.718764522414855</v>
          </cell>
          <cell r="EL497">
            <v>15.718764522414855</v>
          </cell>
          <cell r="EM497">
            <v>15.718764522414855</v>
          </cell>
          <cell r="EN497">
            <v>15.718764522414855</v>
          </cell>
          <cell r="EO497">
            <v>15.718764522414855</v>
          </cell>
          <cell r="EP497">
            <v>15.718764522414855</v>
          </cell>
          <cell r="EQ497">
            <v>15.718764522414855</v>
          </cell>
          <cell r="ER497">
            <v>15.718764522414855</v>
          </cell>
          <cell r="ES497">
            <v>15.718764522414855</v>
          </cell>
          <cell r="ET497">
            <v>15.718764522414855</v>
          </cell>
        </row>
        <row r="498">
          <cell r="A498">
            <v>33668.8880555</v>
          </cell>
          <cell r="B498">
            <v>41498.173392227982</v>
          </cell>
          <cell r="C498">
            <v>41784.512472662987</v>
          </cell>
          <cell r="D498">
            <v>17702.136798835538</v>
          </cell>
          <cell r="E498">
            <v>20034.978039911301</v>
          </cell>
          <cell r="F498">
            <v>18235.436917433679</v>
          </cell>
          <cell r="G498">
            <v>20626.402954800877</v>
          </cell>
          <cell r="H498">
            <v>20492.513253729172</v>
          </cell>
          <cell r="I498">
            <v>21565.208384635342</v>
          </cell>
          <cell r="J498">
            <v>22958.645102531365</v>
          </cell>
          <cell r="K498">
            <v>21056.793603191407</v>
          </cell>
          <cell r="L498">
            <v>20413.045286795415</v>
          </cell>
          <cell r="M498">
            <v>24324.985938580652</v>
          </cell>
          <cell r="N498">
            <v>25362.118536645179</v>
          </cell>
          <cell r="O498">
            <v>27276.563198473883</v>
          </cell>
          <cell r="P498">
            <v>24741.39821577265</v>
          </cell>
          <cell r="Q498">
            <v>27440.011329669684</v>
          </cell>
          <cell r="R498">
            <v>27152.413259622474</v>
          </cell>
          <cell r="S498">
            <v>31302.784702818251</v>
          </cell>
          <cell r="T498">
            <v>26911.696758908853</v>
          </cell>
          <cell r="U498">
            <v>29414.87753118989</v>
          </cell>
          <cell r="V498">
            <v>29414.87753118989</v>
          </cell>
          <cell r="W498">
            <v>29414.87753118989</v>
          </cell>
          <cell r="X498">
            <v>29414.87753118989</v>
          </cell>
          <cell r="Y498">
            <v>29414.87753118989</v>
          </cell>
          <cell r="Z498">
            <v>29414.87753118989</v>
          </cell>
          <cell r="AA498">
            <v>29414.87753118989</v>
          </cell>
          <cell r="AB498">
            <v>29414.87753118989</v>
          </cell>
          <cell r="AC498">
            <v>29414.87753118989</v>
          </cell>
          <cell r="AD498">
            <v>29414.87753118989</v>
          </cell>
          <cell r="AE498">
            <v>15218.905563571938</v>
          </cell>
          <cell r="AF498">
            <v>18757.874654963041</v>
          </cell>
          <cell r="AG498">
            <v>18887.304751291653</v>
          </cell>
          <cell r="AH498">
            <v>17702.136798835538</v>
          </cell>
          <cell r="AI498">
            <v>20034.978039911301</v>
          </cell>
          <cell r="AJ498">
            <v>18235.436917433679</v>
          </cell>
          <cell r="AK498">
            <v>20626.402954800877</v>
          </cell>
          <cell r="AL498">
            <v>20492.513253729172</v>
          </cell>
          <cell r="AM498">
            <v>21565.208384635342</v>
          </cell>
          <cell r="AN498">
            <v>22958.645102531365</v>
          </cell>
          <cell r="AO498">
            <v>21056.793603191407</v>
          </cell>
          <cell r="AP498">
            <v>20413.045286795415</v>
          </cell>
          <cell r="AQ498">
            <v>24324.985938580652</v>
          </cell>
          <cell r="AR498">
            <v>25362.118536645179</v>
          </cell>
          <cell r="AS498">
            <v>27276.563198473883</v>
          </cell>
          <cell r="AT498">
            <v>24741.39821577265</v>
          </cell>
          <cell r="AU498">
            <v>27440.011329669684</v>
          </cell>
          <cell r="AV498">
            <v>27152.413259622474</v>
          </cell>
          <cell r="AW498">
            <v>31302.784702818251</v>
          </cell>
          <cell r="AX498">
            <v>26911.696758908853</v>
          </cell>
          <cell r="AY498">
            <v>29414.87753118989</v>
          </cell>
          <cell r="AZ498">
            <v>29414.87753118989</v>
          </cell>
          <cell r="BA498">
            <v>29414.87753118989</v>
          </cell>
          <cell r="BB498">
            <v>29414.87753118989</v>
          </cell>
          <cell r="BC498">
            <v>29414.87753118989</v>
          </cell>
          <cell r="BD498">
            <v>29414.87753118989</v>
          </cell>
          <cell r="BE498">
            <v>29414.87753118989</v>
          </cell>
          <cell r="BF498">
            <v>29414.87753118989</v>
          </cell>
          <cell r="BG498">
            <v>29414.87753118989</v>
          </cell>
          <cell r="BH498">
            <v>29414.87753118989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2.6317761029809428</v>
          </cell>
          <cell r="CN498">
            <v>3.2753583022893977</v>
          </cell>
          <cell r="CO498">
            <v>3.3496863639576113</v>
          </cell>
          <cell r="CP498">
            <v>3.1150760037293814</v>
          </cell>
          <cell r="CQ498">
            <v>3.5077435905849517</v>
          </cell>
          <cell r="CR498">
            <v>3.156477664756395</v>
          </cell>
          <cell r="CS498">
            <v>3.59153971127787</v>
          </cell>
          <cell r="CT498">
            <v>3.6093681716093795</v>
          </cell>
          <cell r="CU498">
            <v>3.7835690221693472</v>
          </cell>
          <cell r="CV498">
            <v>4.0553798524794997</v>
          </cell>
          <cell r="CW498">
            <v>3.6688277554782585</v>
          </cell>
          <cell r="CX498">
            <v>3.5380684884576916</v>
          </cell>
          <cell r="CY498">
            <v>4.2501186274231921</v>
          </cell>
          <cell r="CZ498">
            <v>4.4546759079611542</v>
          </cell>
          <cell r="DA498">
            <v>4.7864926681589397</v>
          </cell>
          <cell r="DB498">
            <v>4.3416217907695307</v>
          </cell>
          <cell r="DC498">
            <v>4.8151745543592055</v>
          </cell>
          <cell r="DD498">
            <v>4.7647068307079117</v>
          </cell>
          <cell r="DE498">
            <v>5.49301421820548</v>
          </cell>
          <cell r="DF498">
            <v>4.7224658871774929</v>
          </cell>
          <cell r="DG498">
            <v>5.1617241737298833</v>
          </cell>
          <cell r="DH498">
            <v>5.1617241737298833</v>
          </cell>
          <cell r="DI498">
            <v>5.1617241737298833</v>
          </cell>
          <cell r="DJ498">
            <v>5.1617241737298833</v>
          </cell>
          <cell r="DK498">
            <v>5.1617241737298833</v>
          </cell>
          <cell r="DL498">
            <v>5.1617241737298833</v>
          </cell>
          <cell r="DM498">
            <v>5.1617241737298833</v>
          </cell>
          <cell r="DN498">
            <v>5.1617241737298833</v>
          </cell>
          <cell r="DO498">
            <v>5.1617241737298833</v>
          </cell>
          <cell r="DP498">
            <v>5.1617241737298833</v>
          </cell>
          <cell r="DQ498">
            <v>15.843153083498052</v>
          </cell>
          <cell r="DR498">
            <v>15.690325353087708</v>
          </cell>
          <cell r="DS498">
            <v>15.448025514054514</v>
          </cell>
          <cell r="DT498">
            <v>15.569124114549158</v>
          </cell>
          <cell r="DU498">
            <v>15.648336138823652</v>
          </cell>
          <cell r="DV498">
            <v>15.827801255013679</v>
          </cell>
          <cell r="DW498">
            <v>15.73439181234758</v>
          </cell>
          <cell r="DX498">
            <v>15.55504156368486</v>
          </cell>
          <cell r="DY498">
            <v>15.615616459338536</v>
          </cell>
          <cell r="DZ498">
            <v>15.510359036459654</v>
          </cell>
          <cell r="EA498">
            <v>15.724326496945437</v>
          </cell>
          <cell r="EB498">
            <v>15.80697254819157</v>
          </cell>
          <cell r="EC498">
            <v>15.680455755280251</v>
          </cell>
          <cell r="ED498">
            <v>15.598274195570781</v>
          </cell>
          <cell r="EE498">
            <v>15.612749316411085</v>
          </cell>
          <cell r="EF498">
            <v>15.612749316411085</v>
          </cell>
          <cell r="EG498">
            <v>15.612749316411085</v>
          </cell>
          <cell r="EH498">
            <v>15.612749316411085</v>
          </cell>
          <cell r="EI498">
            <v>15.612749316411085</v>
          </cell>
          <cell r="EJ498">
            <v>15.612749316411085</v>
          </cell>
          <cell r="EK498">
            <v>15.612749316411085</v>
          </cell>
          <cell r="EL498">
            <v>15.612749316411085</v>
          </cell>
          <cell r="EM498">
            <v>15.612749316411085</v>
          </cell>
          <cell r="EN498">
            <v>15.612749316411085</v>
          </cell>
          <cell r="EO498">
            <v>15.612749316411085</v>
          </cell>
          <cell r="EP498">
            <v>15.612749316411085</v>
          </cell>
          <cell r="EQ498">
            <v>15.612749316411085</v>
          </cell>
          <cell r="ER498">
            <v>15.612749316411085</v>
          </cell>
          <cell r="ES498">
            <v>15.612749316411085</v>
          </cell>
          <cell r="ET498">
            <v>15.612749316411085</v>
          </cell>
        </row>
        <row r="499">
          <cell r="A499">
            <v>33249.002875689548</v>
          </cell>
          <cell r="B499">
            <v>41936.644580254928</v>
          </cell>
          <cell r="C499">
            <v>40910.833674736146</v>
          </cell>
          <cell r="D499">
            <v>17073.92506243398</v>
          </cell>
          <cell r="E499">
            <v>18683.603666999756</v>
          </cell>
          <cell r="F499">
            <v>17980.412146232247</v>
          </cell>
          <cell r="G499">
            <v>21114.96629772758</v>
          </cell>
          <cell r="H499">
            <v>20232.856935126667</v>
          </cell>
          <cell r="I499">
            <v>21741.746991025961</v>
          </cell>
          <cell r="J499">
            <v>21281.72885593379</v>
          </cell>
          <cell r="K499">
            <v>23315.578170703673</v>
          </cell>
          <cell r="L499">
            <v>21691.267071626869</v>
          </cell>
          <cell r="M499">
            <v>25820.291823801374</v>
          </cell>
          <cell r="N499">
            <v>23589.358127315736</v>
          </cell>
          <cell r="O499">
            <v>26246.578552326897</v>
          </cell>
          <cell r="P499">
            <v>23524.893409088003</v>
          </cell>
          <cell r="Q499">
            <v>24331.145493500462</v>
          </cell>
          <cell r="R499">
            <v>27789.326873406735</v>
          </cell>
          <cell r="S499">
            <v>28160.435690859227</v>
          </cell>
          <cell r="T499">
            <v>29129.9812881506</v>
          </cell>
          <cell r="U499">
            <v>27661.846225632486</v>
          </cell>
          <cell r="V499">
            <v>27661.846225632486</v>
          </cell>
          <cell r="W499">
            <v>27661.846225632486</v>
          </cell>
          <cell r="X499">
            <v>27661.846225632486</v>
          </cell>
          <cell r="Y499">
            <v>27661.846225632486</v>
          </cell>
          <cell r="Z499">
            <v>27661.846225632486</v>
          </cell>
          <cell r="AA499">
            <v>27661.846225632486</v>
          </cell>
          <cell r="AB499">
            <v>27661.846225632486</v>
          </cell>
          <cell r="AC499">
            <v>27661.846225632486</v>
          </cell>
          <cell r="AD499">
            <v>27661.846225632486</v>
          </cell>
          <cell r="AE499">
            <v>15029.110376735209</v>
          </cell>
          <cell r="AF499">
            <v>18956.071031152525</v>
          </cell>
          <cell r="AG499">
            <v>18492.387191299003</v>
          </cell>
          <cell r="AH499">
            <v>17073.92506243398</v>
          </cell>
          <cell r="AI499">
            <v>18683.603666999756</v>
          </cell>
          <cell r="AJ499">
            <v>17980.412146232247</v>
          </cell>
          <cell r="AK499">
            <v>21114.96629772758</v>
          </cell>
          <cell r="AL499">
            <v>20232.856935126667</v>
          </cell>
          <cell r="AM499">
            <v>21741.746991025961</v>
          </cell>
          <cell r="AN499">
            <v>21281.72885593379</v>
          </cell>
          <cell r="AO499">
            <v>23315.578170703673</v>
          </cell>
          <cell r="AP499">
            <v>21691.267071626869</v>
          </cell>
          <cell r="AQ499">
            <v>25820.291823801374</v>
          </cell>
          <cell r="AR499">
            <v>23589.358127315736</v>
          </cell>
          <cell r="AS499">
            <v>26246.578552326897</v>
          </cell>
          <cell r="AT499">
            <v>23524.893409088003</v>
          </cell>
          <cell r="AU499">
            <v>24331.145493500462</v>
          </cell>
          <cell r="AV499">
            <v>27789.326873406735</v>
          </cell>
          <cell r="AW499">
            <v>28160.435690859227</v>
          </cell>
          <cell r="AX499">
            <v>29129.9812881506</v>
          </cell>
          <cell r="AY499">
            <v>27661.846225632486</v>
          </cell>
          <cell r="AZ499">
            <v>27661.846225632486</v>
          </cell>
          <cell r="BA499">
            <v>27661.846225632486</v>
          </cell>
          <cell r="BB499">
            <v>27661.846225632486</v>
          </cell>
          <cell r="BC499">
            <v>27661.846225632486</v>
          </cell>
          <cell r="BD499">
            <v>27661.846225632486</v>
          </cell>
          <cell r="BE499">
            <v>27661.846225632486</v>
          </cell>
          <cell r="BF499">
            <v>27661.846225632486</v>
          </cell>
          <cell r="BG499">
            <v>27661.846225632486</v>
          </cell>
          <cell r="BH499">
            <v>27661.846225632486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2.6069903157460566</v>
          </cell>
          <cell r="CN499">
            <v>3.2932331316446302</v>
          </cell>
          <cell r="CO499">
            <v>3.2537845935278553</v>
          </cell>
          <cell r="CP499">
            <v>2.9795479263537632</v>
          </cell>
          <cell r="CQ499">
            <v>3.2800069814219177</v>
          </cell>
          <cell r="CR499">
            <v>3.1532782882608017</v>
          </cell>
          <cell r="CS499">
            <v>3.668791239618022</v>
          </cell>
          <cell r="CT499">
            <v>3.5591371268041168</v>
          </cell>
          <cell r="CU499">
            <v>3.7845413962669099</v>
          </cell>
          <cell r="CV499">
            <v>3.712232926618944</v>
          </cell>
          <cell r="CW499">
            <v>4.0735837291143602</v>
          </cell>
          <cell r="CX499">
            <v>3.7944542876769494</v>
          </cell>
          <cell r="CY499">
            <v>4.4246384588709615</v>
          </cell>
          <cell r="CZ499">
            <v>4.1355894151994379</v>
          </cell>
          <cell r="DA499">
            <v>4.5708538116230981</v>
          </cell>
          <cell r="DB499">
            <v>4.0968710833139808</v>
          </cell>
          <cell r="DC499">
            <v>4.237280257249493</v>
          </cell>
          <cell r="DD499">
            <v>4.8395241463002154</v>
          </cell>
          <cell r="DE499">
            <v>4.9041529187475588</v>
          </cell>
          <cell r="DF499">
            <v>5.0729997335842594</v>
          </cell>
          <cell r="DG499">
            <v>4.8173233324445954</v>
          </cell>
          <cell r="DH499">
            <v>4.8173233324445954</v>
          </cell>
          <cell r="DI499">
            <v>4.8173233324445954</v>
          </cell>
          <cell r="DJ499">
            <v>4.8173233324445954</v>
          </cell>
          <cell r="DK499">
            <v>4.8173233324445954</v>
          </cell>
          <cell r="DL499">
            <v>4.8173233324445954</v>
          </cell>
          <cell r="DM499">
            <v>4.8173233324445954</v>
          </cell>
          <cell r="DN499">
            <v>4.8173233324445954</v>
          </cell>
          <cell r="DO499">
            <v>4.8173233324445954</v>
          </cell>
          <cell r="DP499">
            <v>4.8173233324445954</v>
          </cell>
          <cell r="DQ499">
            <v>15.794322141923352</v>
          </cell>
          <cell r="DR499">
            <v>15.770046973657129</v>
          </cell>
          <cell r="DS499">
            <v>15.570813936941667</v>
          </cell>
          <cell r="DT499">
            <v>15.699655800007697</v>
          </cell>
          <cell r="DU499">
            <v>15.60605070110662</v>
          </cell>
          <cell r="DV499">
            <v>15.622282157510611</v>
          </cell>
          <cell r="DW499">
            <v>15.767924353069274</v>
          </cell>
          <cell r="DX499">
            <v>15.574697680599511</v>
          </cell>
          <cell r="DY499">
            <v>15.739405089122954</v>
          </cell>
          <cell r="DZ499">
            <v>15.706478447654311</v>
          </cell>
          <cell r="EA499">
            <v>15.681105534064981</v>
          </cell>
          <cell r="EB499">
            <v>15.661838161119217</v>
          </cell>
          <cell r="EC499">
            <v>15.987865721058757</v>
          </cell>
          <cell r="ED499">
            <v>15.627368179605744</v>
          </cell>
          <cell r="EE499">
            <v>15.731947980283843</v>
          </cell>
          <cell r="EF499">
            <v>15.731947980283843</v>
          </cell>
          <cell r="EG499">
            <v>15.731947980283843</v>
          </cell>
          <cell r="EH499">
            <v>15.731947980283843</v>
          </cell>
          <cell r="EI499">
            <v>15.731947980283843</v>
          </cell>
          <cell r="EJ499">
            <v>15.731947980283843</v>
          </cell>
          <cell r="EK499">
            <v>15.731947980283843</v>
          </cell>
          <cell r="EL499">
            <v>15.731947980283843</v>
          </cell>
          <cell r="EM499">
            <v>15.731947980283843</v>
          </cell>
          <cell r="EN499">
            <v>15.731947980283843</v>
          </cell>
          <cell r="EO499">
            <v>15.731947980283843</v>
          </cell>
          <cell r="EP499">
            <v>15.731947980283843</v>
          </cell>
          <cell r="EQ499">
            <v>15.731947980283843</v>
          </cell>
          <cell r="ER499">
            <v>15.731947980283843</v>
          </cell>
          <cell r="ES499">
            <v>15.731947980283843</v>
          </cell>
          <cell r="ET499">
            <v>15.731947980283843</v>
          </cell>
        </row>
        <row r="500">
          <cell r="A500">
            <v>33740.655778608088</v>
          </cell>
          <cell r="B500">
            <v>35940.353552494569</v>
          </cell>
          <cell r="C500">
            <v>41422.724266431302</v>
          </cell>
          <cell r="D500">
            <v>20768.017546141917</v>
          </cell>
          <cell r="E500">
            <v>20273.19548059822</v>
          </cell>
          <cell r="F500">
            <v>22084.204843346684</v>
          </cell>
          <cell r="G500">
            <v>21925.304847084117</v>
          </cell>
          <cell r="H500">
            <v>21472.239725512045</v>
          </cell>
          <cell r="I500">
            <v>21225.945705701972</v>
          </cell>
          <cell r="J500">
            <v>22140.850321058762</v>
          </cell>
          <cell r="K500">
            <v>24839.465172043048</v>
          </cell>
          <cell r="L500">
            <v>24964.133488198277</v>
          </cell>
          <cell r="M500">
            <v>24791.903490581677</v>
          </cell>
          <cell r="N500">
            <v>23848.655288676469</v>
          </cell>
          <cell r="O500">
            <v>24453.908857546972</v>
          </cell>
          <cell r="P500">
            <v>27602.353996061123</v>
          </cell>
          <cell r="Q500">
            <v>26480.435138348894</v>
          </cell>
          <cell r="R500">
            <v>25298.473207861884</v>
          </cell>
          <cell r="S500">
            <v>32014.61224544884</v>
          </cell>
          <cell r="T500">
            <v>26235.954850715159</v>
          </cell>
          <cell r="U500">
            <v>28995.767815272979</v>
          </cell>
          <cell r="V500">
            <v>28995.767815272979</v>
          </cell>
          <cell r="W500">
            <v>28995.767815272979</v>
          </cell>
          <cell r="X500">
            <v>28995.767815272979</v>
          </cell>
          <cell r="Y500">
            <v>28995.767815272979</v>
          </cell>
          <cell r="Z500">
            <v>28995.767815272979</v>
          </cell>
          <cell r="AA500">
            <v>28995.767815272979</v>
          </cell>
          <cell r="AB500">
            <v>28995.767815272979</v>
          </cell>
          <cell r="AC500">
            <v>28995.767815272979</v>
          </cell>
          <cell r="AD500">
            <v>28995.767815272979</v>
          </cell>
          <cell r="AE500">
            <v>15251.345785497124</v>
          </cell>
          <cell r="AF500">
            <v>16245.646299193746</v>
          </cell>
          <cell r="AG500">
            <v>18723.770376898949</v>
          </cell>
          <cell r="AH500">
            <v>20768.017546141917</v>
          </cell>
          <cell r="AI500">
            <v>20273.19548059822</v>
          </cell>
          <cell r="AJ500">
            <v>22084.204843346684</v>
          </cell>
          <cell r="AK500">
            <v>21925.304847084117</v>
          </cell>
          <cell r="AL500">
            <v>21472.239725512045</v>
          </cell>
          <cell r="AM500">
            <v>21225.945705701972</v>
          </cell>
          <cell r="AN500">
            <v>22140.850321058762</v>
          </cell>
          <cell r="AO500">
            <v>24839.465172043048</v>
          </cell>
          <cell r="AP500">
            <v>24964.133488198277</v>
          </cell>
          <cell r="AQ500">
            <v>24791.903490581677</v>
          </cell>
          <cell r="AR500">
            <v>23848.655288676469</v>
          </cell>
          <cell r="AS500">
            <v>24453.908857546972</v>
          </cell>
          <cell r="AT500">
            <v>27602.353996061123</v>
          </cell>
          <cell r="AU500">
            <v>26480.435138348894</v>
          </cell>
          <cell r="AV500">
            <v>25298.473207861884</v>
          </cell>
          <cell r="AW500">
            <v>32014.61224544884</v>
          </cell>
          <cell r="AX500">
            <v>26235.954850715159</v>
          </cell>
          <cell r="AY500">
            <v>28995.767815272979</v>
          </cell>
          <cell r="AZ500">
            <v>28995.767815272979</v>
          </cell>
          <cell r="BA500">
            <v>28995.767815272979</v>
          </cell>
          <cell r="BB500">
            <v>28995.767815272979</v>
          </cell>
          <cell r="BC500">
            <v>28995.767815272979</v>
          </cell>
          <cell r="BD500">
            <v>28995.767815272979</v>
          </cell>
          <cell r="BE500">
            <v>28995.767815272979</v>
          </cell>
          <cell r="BF500">
            <v>28995.767815272979</v>
          </cell>
          <cell r="BG500">
            <v>28995.767815272979</v>
          </cell>
          <cell r="BH500">
            <v>28995.767815272979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2.6898209124028134</v>
          </cell>
          <cell r="CN500">
            <v>2.8395339602843399</v>
          </cell>
          <cell r="CO500">
            <v>3.3341005103218149</v>
          </cell>
          <cell r="CP500">
            <v>3.6293398434393223</v>
          </cell>
          <cell r="CQ500">
            <v>3.5647611577514695</v>
          </cell>
          <cell r="CR500">
            <v>3.8796308076393835</v>
          </cell>
          <cell r="CS500">
            <v>3.9054691057536011</v>
          </cell>
          <cell r="CT500">
            <v>3.7821566022223188</v>
          </cell>
          <cell r="CU500">
            <v>3.6459446721682518</v>
          </cell>
          <cell r="CV500">
            <v>3.8653124812111783</v>
          </cell>
          <cell r="CW500">
            <v>4.3059982233852692</v>
          </cell>
          <cell r="CX500">
            <v>4.3894638046491519</v>
          </cell>
          <cell r="CY500">
            <v>4.3298085487256044</v>
          </cell>
          <cell r="CZ500">
            <v>4.1300345395140141</v>
          </cell>
          <cell r="DA500">
            <v>4.3058087066279302</v>
          </cell>
          <cell r="DB500">
            <v>4.8601823476162398</v>
          </cell>
          <cell r="DC500">
            <v>4.6626365068343683</v>
          </cell>
          <cell r="DD500">
            <v>4.4545183691231012</v>
          </cell>
          <cell r="DE500">
            <v>5.6370863631164561</v>
          </cell>
          <cell r="DF500">
            <v>4.6195887733523922</v>
          </cell>
          <cell r="DG500">
            <v>5.1055326263650889</v>
          </cell>
          <cell r="DH500">
            <v>5.1055326263650889</v>
          </cell>
          <cell r="DI500">
            <v>5.1055326263650889</v>
          </cell>
          <cell r="DJ500">
            <v>5.1055326263650889</v>
          </cell>
          <cell r="DK500">
            <v>5.1055326263650889</v>
          </cell>
          <cell r="DL500">
            <v>5.1055326263650889</v>
          </cell>
          <cell r="DM500">
            <v>5.1055326263650889</v>
          </cell>
          <cell r="DN500">
            <v>5.1055326263650889</v>
          </cell>
          <cell r="DO500">
            <v>5.1055326263650889</v>
          </cell>
          <cell r="DP500">
            <v>5.1055326263650889</v>
          </cell>
          <cell r="DQ500">
            <v>15.534308923204829</v>
          </cell>
          <cell r="DR500">
            <v>15.674621476734924</v>
          </cell>
          <cell r="DS500">
            <v>15.385859206640552</v>
          </cell>
          <cell r="DT500">
            <v>15.677418115435643</v>
          </cell>
          <cell r="DU500">
            <v>15.581128400687046</v>
          </cell>
          <cell r="DV500">
            <v>15.595471271273999</v>
          </cell>
          <cell r="DW500">
            <v>15.380822820920679</v>
          </cell>
          <cell r="DX500">
            <v>15.554103182277693</v>
          </cell>
          <cell r="DY500">
            <v>15.950125724603746</v>
          </cell>
          <cell r="DZ500">
            <v>15.693391980123735</v>
          </cell>
          <cell r="EA500">
            <v>15.804309641579987</v>
          </cell>
          <cell r="EB500">
            <v>15.581603884418671</v>
          </cell>
          <cell r="EC500">
            <v>15.687304068411859</v>
          </cell>
          <cell r="ED500">
            <v>15.820395928335438</v>
          </cell>
          <cell r="EE500">
            <v>15.559681150138735</v>
          </cell>
          <cell r="EF500">
            <v>15.559681150138735</v>
          </cell>
          <cell r="EG500">
            <v>15.559681150138735</v>
          </cell>
          <cell r="EH500">
            <v>15.559681150138735</v>
          </cell>
          <cell r="EI500">
            <v>15.559681150138735</v>
          </cell>
          <cell r="EJ500">
            <v>15.559681150138735</v>
          </cell>
          <cell r="EK500">
            <v>15.559681150138735</v>
          </cell>
          <cell r="EL500">
            <v>15.559681150138735</v>
          </cell>
          <cell r="EM500">
            <v>15.559681150138735</v>
          </cell>
          <cell r="EN500">
            <v>15.559681150138735</v>
          </cell>
          <cell r="EO500">
            <v>15.559681150138735</v>
          </cell>
          <cell r="EP500">
            <v>15.559681150138735</v>
          </cell>
          <cell r="EQ500">
            <v>15.559681150138735</v>
          </cell>
          <cell r="ER500">
            <v>15.559681150138735</v>
          </cell>
          <cell r="ES500">
            <v>15.559681150138735</v>
          </cell>
          <cell r="ET500">
            <v>15.559681150138735</v>
          </cell>
        </row>
        <row r="501">
          <cell r="A501">
            <v>38003.050054614549</v>
          </cell>
          <cell r="B501">
            <v>32674.730250777098</v>
          </cell>
          <cell r="C501">
            <v>42533.004079142345</v>
          </cell>
          <cell r="D501">
            <v>16755.110030163847</v>
          </cell>
          <cell r="E501">
            <v>16838.375461130443</v>
          </cell>
          <cell r="F501">
            <v>16784.332984515229</v>
          </cell>
          <cell r="G501">
            <v>20170.746360685189</v>
          </cell>
          <cell r="H501">
            <v>20827.405807045841</v>
          </cell>
          <cell r="I501">
            <v>21789.390589027102</v>
          </cell>
          <cell r="J501">
            <v>24015.447470014431</v>
          </cell>
          <cell r="K501">
            <v>22238.304760684008</v>
          </cell>
          <cell r="L501">
            <v>23287.356506221542</v>
          </cell>
          <cell r="M501">
            <v>24501.907984666206</v>
          </cell>
          <cell r="N501">
            <v>30148.513748855243</v>
          </cell>
          <cell r="O501">
            <v>25204.63873988024</v>
          </cell>
          <cell r="P501">
            <v>29276.837741032719</v>
          </cell>
          <cell r="Q501">
            <v>22369.178094985815</v>
          </cell>
          <cell r="R501">
            <v>28369.253286106243</v>
          </cell>
          <cell r="S501">
            <v>28810.619504882918</v>
          </cell>
          <cell r="T501">
            <v>28171.724182422964</v>
          </cell>
          <cell r="U501">
            <v>31179.212027896607</v>
          </cell>
          <cell r="V501">
            <v>31179.212027896607</v>
          </cell>
          <cell r="W501">
            <v>31179.212027896607</v>
          </cell>
          <cell r="X501">
            <v>31179.212027896607</v>
          </cell>
          <cell r="Y501">
            <v>31179.212027896607</v>
          </cell>
          <cell r="Z501">
            <v>31179.212027896607</v>
          </cell>
          <cell r="AA501">
            <v>31179.212027896607</v>
          </cell>
          <cell r="AB501">
            <v>31179.212027896607</v>
          </cell>
          <cell r="AC501">
            <v>31179.212027896607</v>
          </cell>
          <cell r="AD501">
            <v>31179.212027896607</v>
          </cell>
          <cell r="AE501">
            <v>17178.019926155448</v>
          </cell>
          <cell r="AF501">
            <v>14769.529459424233</v>
          </cell>
          <cell r="AG501">
            <v>19225.635588216177</v>
          </cell>
          <cell r="AH501">
            <v>16755.110030163847</v>
          </cell>
          <cell r="AI501">
            <v>16838.375461130443</v>
          </cell>
          <cell r="AJ501">
            <v>16784.332984515229</v>
          </cell>
          <cell r="AK501">
            <v>20170.746360685189</v>
          </cell>
          <cell r="AL501">
            <v>20827.405807045841</v>
          </cell>
          <cell r="AM501">
            <v>21789.390589027102</v>
          </cell>
          <cell r="AN501">
            <v>24015.447470014431</v>
          </cell>
          <cell r="AO501">
            <v>22238.304760684008</v>
          </cell>
          <cell r="AP501">
            <v>23287.356506221542</v>
          </cell>
          <cell r="AQ501">
            <v>24501.907984666206</v>
          </cell>
          <cell r="AR501">
            <v>30148.513748855243</v>
          </cell>
          <cell r="AS501">
            <v>25204.63873988024</v>
          </cell>
          <cell r="AT501">
            <v>29276.837741032719</v>
          </cell>
          <cell r="AU501">
            <v>22369.178094985815</v>
          </cell>
          <cell r="AV501">
            <v>28369.253286106243</v>
          </cell>
          <cell r="AW501">
            <v>28810.619504882918</v>
          </cell>
          <cell r="AX501">
            <v>28171.724182422964</v>
          </cell>
          <cell r="AY501">
            <v>31179.212027896607</v>
          </cell>
          <cell r="AZ501">
            <v>31179.212027896607</v>
          </cell>
          <cell r="BA501">
            <v>31179.212027896607</v>
          </cell>
          <cell r="BB501">
            <v>31179.212027896607</v>
          </cell>
          <cell r="BC501">
            <v>31179.212027896607</v>
          </cell>
          <cell r="BD501">
            <v>31179.212027896607</v>
          </cell>
          <cell r="BE501">
            <v>31179.212027896607</v>
          </cell>
          <cell r="BF501">
            <v>31179.212027896607</v>
          </cell>
          <cell r="BG501">
            <v>31179.212027896607</v>
          </cell>
          <cell r="BH501">
            <v>31179.212027896607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3.0702419752803642</v>
          </cell>
          <cell r="CN501">
            <v>2.6041384928595717</v>
          </cell>
          <cell r="CO501">
            <v>3.3774573330143753</v>
          </cell>
          <cell r="CP501">
            <v>2.9243698076869804</v>
          </cell>
          <cell r="CQ501">
            <v>2.9939332369697316</v>
          </cell>
          <cell r="CR501">
            <v>2.9671766622532409</v>
          </cell>
          <cell r="CS501">
            <v>3.5043177576967985</v>
          </cell>
          <cell r="CT501">
            <v>3.6171535394371959</v>
          </cell>
          <cell r="CU501">
            <v>3.7903919311634611</v>
          </cell>
          <cell r="CV501">
            <v>4.21493007883209</v>
          </cell>
          <cell r="CW501">
            <v>3.8747463624912579</v>
          </cell>
          <cell r="CX501">
            <v>4.0365338655001475</v>
          </cell>
          <cell r="CY501">
            <v>4.2771272042912605</v>
          </cell>
          <cell r="CZ501">
            <v>5.3030521645370916</v>
          </cell>
          <cell r="DA501">
            <v>4.3411064247165605</v>
          </cell>
          <cell r="DB501">
            <v>5.0424792723525975</v>
          </cell>
          <cell r="DC501">
            <v>3.8527424949806388</v>
          </cell>
          <cell r="DD501">
            <v>4.8861619869149679</v>
          </cell>
          <cell r="DE501">
            <v>4.9621804431903449</v>
          </cell>
          <cell r="DF501">
            <v>4.8521406756032839</v>
          </cell>
          <cell r="DG501">
            <v>5.3701336110697584</v>
          </cell>
          <cell r="DH501">
            <v>5.3701336110697584</v>
          </cell>
          <cell r="DI501">
            <v>5.3701336110697584</v>
          </cell>
          <cell r="DJ501">
            <v>5.3701336110697584</v>
          </cell>
          <cell r="DK501">
            <v>5.3701336110697584</v>
          </cell>
          <cell r="DL501">
            <v>5.3701336110697584</v>
          </cell>
          <cell r="DM501">
            <v>5.3701336110697584</v>
          </cell>
          <cell r="DN501">
            <v>5.3701336110697584</v>
          </cell>
          <cell r="DO501">
            <v>5.3701336110697584</v>
          </cell>
          <cell r="DP501">
            <v>5.3701336110697584</v>
          </cell>
          <cell r="DQ501">
            <v>15.328781467310636</v>
          </cell>
          <cell r="DR501">
            <v>15.538522387863344</v>
          </cell>
          <cell r="DS501">
            <v>15.595452146624263</v>
          </cell>
          <cell r="DT501">
            <v>15.697197707649948</v>
          </cell>
          <cell r="DU501">
            <v>15.408672090710622</v>
          </cell>
          <cell r="DV501">
            <v>15.497720279067781</v>
          </cell>
          <cell r="DW501">
            <v>15.769779631148163</v>
          </cell>
          <cell r="DX501">
            <v>15.775218041091694</v>
          </cell>
          <cell r="DY501">
            <v>15.749548226681267</v>
          </cell>
          <cell r="DZ501">
            <v>15.610163220411355</v>
          </cell>
          <cell r="EA501">
            <v>15.724090471528468</v>
          </cell>
          <cell r="EB501">
            <v>15.805881693369322</v>
          </cell>
          <cell r="EC501">
            <v>15.694767029405257</v>
          </cell>
          <cell r="ED501">
            <v>15.575684576033767</v>
          </cell>
          <cell r="EE501">
            <v>15.906959657480373</v>
          </cell>
          <cell r="EF501">
            <v>15.906959657480373</v>
          </cell>
          <cell r="EG501">
            <v>15.906959657480373</v>
          </cell>
          <cell r="EH501">
            <v>15.906959657480373</v>
          </cell>
          <cell r="EI501">
            <v>15.906959657480373</v>
          </cell>
          <cell r="EJ501">
            <v>15.906959657480373</v>
          </cell>
          <cell r="EK501">
            <v>15.906959657480373</v>
          </cell>
          <cell r="EL501">
            <v>15.906959657480373</v>
          </cell>
          <cell r="EM501">
            <v>15.906959657480373</v>
          </cell>
          <cell r="EN501">
            <v>15.906959657480373</v>
          </cell>
          <cell r="EO501">
            <v>15.906959657480373</v>
          </cell>
          <cell r="EP501">
            <v>15.906959657480373</v>
          </cell>
          <cell r="EQ501">
            <v>15.906959657480373</v>
          </cell>
          <cell r="ER501">
            <v>15.906959657480373</v>
          </cell>
          <cell r="ES501">
            <v>15.906959657480373</v>
          </cell>
          <cell r="ET501">
            <v>15.906959657480373</v>
          </cell>
        </row>
        <row r="502">
          <cell r="A502">
            <v>35295.061550077633</v>
          </cell>
          <cell r="B502">
            <v>37262.258624341004</v>
          </cell>
          <cell r="C502">
            <v>44906.831677285249</v>
          </cell>
          <cell r="D502">
            <v>17980.791090718943</v>
          </cell>
          <cell r="E502">
            <v>21391.066014050964</v>
          </cell>
          <cell r="F502">
            <v>22355.997477531302</v>
          </cell>
          <cell r="G502">
            <v>23006.179413092035</v>
          </cell>
          <cell r="H502">
            <v>21098.849418247562</v>
          </cell>
          <cell r="I502">
            <v>21045.684846871387</v>
          </cell>
          <cell r="J502">
            <v>21555.615369845575</v>
          </cell>
          <cell r="K502">
            <v>25506.9410771068</v>
          </cell>
          <cell r="L502">
            <v>20202.491349362066</v>
          </cell>
          <cell r="M502">
            <v>21986.314167849374</v>
          </cell>
          <cell r="N502">
            <v>24304.709877843197</v>
          </cell>
          <cell r="O502">
            <v>24114.653773102949</v>
          </cell>
          <cell r="P502">
            <v>26294.775411665265</v>
          </cell>
          <cell r="Q502">
            <v>29213.992720372255</v>
          </cell>
          <cell r="R502">
            <v>25144.369434188226</v>
          </cell>
          <cell r="S502">
            <v>23538.145665373249</v>
          </cell>
          <cell r="T502">
            <v>29454.870305519195</v>
          </cell>
          <cell r="U502">
            <v>32311.446448089784</v>
          </cell>
          <cell r="V502">
            <v>32311.446448089784</v>
          </cell>
          <cell r="W502">
            <v>32311.446448089784</v>
          </cell>
          <cell r="X502">
            <v>32311.446448089784</v>
          </cell>
          <cell r="Y502">
            <v>32311.446448089784</v>
          </cell>
          <cell r="Z502">
            <v>32311.446448089784</v>
          </cell>
          <cell r="AA502">
            <v>32311.446448089784</v>
          </cell>
          <cell r="AB502">
            <v>32311.446448089784</v>
          </cell>
          <cell r="AC502">
            <v>32311.446448089784</v>
          </cell>
          <cell r="AD502">
            <v>32311.446448089784</v>
          </cell>
          <cell r="AE502">
            <v>15953.963424798754</v>
          </cell>
          <cell r="AF502">
            <v>16843.169698816426</v>
          </cell>
          <cell r="AG502">
            <v>20298.645720917491</v>
          </cell>
          <cell r="AH502">
            <v>17980.791090718943</v>
          </cell>
          <cell r="AI502">
            <v>21391.066014050964</v>
          </cell>
          <cell r="AJ502">
            <v>22355.997477531302</v>
          </cell>
          <cell r="AK502">
            <v>23006.179413092035</v>
          </cell>
          <cell r="AL502">
            <v>21098.849418247562</v>
          </cell>
          <cell r="AM502">
            <v>21045.684846871387</v>
          </cell>
          <cell r="AN502">
            <v>21555.615369845575</v>
          </cell>
          <cell r="AO502">
            <v>25506.9410771068</v>
          </cell>
          <cell r="AP502">
            <v>20202.491349362066</v>
          </cell>
          <cell r="AQ502">
            <v>21986.314167849374</v>
          </cell>
          <cell r="AR502">
            <v>24304.709877843197</v>
          </cell>
          <cell r="AS502">
            <v>24114.653773102949</v>
          </cell>
          <cell r="AT502">
            <v>26294.775411665265</v>
          </cell>
          <cell r="AU502">
            <v>29213.992720372255</v>
          </cell>
          <cell r="AV502">
            <v>25144.369434188226</v>
          </cell>
          <cell r="AW502">
            <v>23538.145665373249</v>
          </cell>
          <cell r="AX502">
            <v>29454.870305519195</v>
          </cell>
          <cell r="AY502">
            <v>32311.446448089784</v>
          </cell>
          <cell r="AZ502">
            <v>32311.446448089784</v>
          </cell>
          <cell r="BA502">
            <v>32311.446448089784</v>
          </cell>
          <cell r="BB502">
            <v>32311.446448089784</v>
          </cell>
          <cell r="BC502">
            <v>32311.446448089784</v>
          </cell>
          <cell r="BD502">
            <v>32311.446448089784</v>
          </cell>
          <cell r="BE502">
            <v>32311.446448089784</v>
          </cell>
          <cell r="BF502">
            <v>32311.446448089784</v>
          </cell>
          <cell r="BG502">
            <v>32311.446448089784</v>
          </cell>
          <cell r="BH502">
            <v>32311.446448089784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2.7772524899432081</v>
          </cell>
          <cell r="CN502">
            <v>3.0074829664186677</v>
          </cell>
          <cell r="CO502">
            <v>3.5735451683507322</v>
          </cell>
          <cell r="CP502">
            <v>3.1578017304085368</v>
          </cell>
          <cell r="CQ502">
            <v>3.7099401999294606</v>
          </cell>
          <cell r="CR502">
            <v>3.9460786187676198</v>
          </cell>
          <cell r="CS502">
            <v>3.9714910777357919</v>
          </cell>
          <cell r="CT502">
            <v>3.6776234277255457</v>
          </cell>
          <cell r="CU502">
            <v>3.6852046021820044</v>
          </cell>
          <cell r="CV502">
            <v>3.7608179454171982</v>
          </cell>
          <cell r="CW502">
            <v>4.4883356035079176</v>
          </cell>
          <cell r="CX502">
            <v>3.5458208568965404</v>
          </cell>
          <cell r="CY502">
            <v>3.8719989955428384</v>
          </cell>
          <cell r="CZ502">
            <v>4.2489065517382576</v>
          </cell>
          <cell r="DA502">
            <v>4.2136104966793821</v>
          </cell>
          <cell r="DB502">
            <v>4.5945483076352307</v>
          </cell>
          <cell r="DC502">
            <v>5.1046300533568134</v>
          </cell>
          <cell r="DD502">
            <v>4.3935351499200399</v>
          </cell>
          <cell r="DE502">
            <v>4.1128758712932152</v>
          </cell>
          <cell r="DF502">
            <v>5.146719163602385</v>
          </cell>
          <cell r="DG502">
            <v>5.645855470188077</v>
          </cell>
          <cell r="DH502">
            <v>5.645855470188077</v>
          </cell>
          <cell r="DI502">
            <v>5.645855470188077</v>
          </cell>
          <cell r="DJ502">
            <v>5.645855470188077</v>
          </cell>
          <cell r="DK502">
            <v>5.645855470188077</v>
          </cell>
          <cell r="DL502">
            <v>5.645855470188077</v>
          </cell>
          <cell r="DM502">
            <v>5.645855470188077</v>
          </cell>
          <cell r="DN502">
            <v>5.645855470188077</v>
          </cell>
          <cell r="DO502">
            <v>5.645855470188077</v>
          </cell>
          <cell r="DP502">
            <v>5.645855470188077</v>
          </cell>
          <cell r="DQ502">
            <v>15.738392167562299</v>
          </cell>
          <cell r="DR502">
            <v>15.343618209305049</v>
          </cell>
          <cell r="DS502">
            <v>15.562340863927052</v>
          </cell>
          <cell r="DT502">
            <v>15.600232551035493</v>
          </cell>
          <cell r="DU502">
            <v>15.796928563318271</v>
          </cell>
          <cell r="DV502">
            <v>15.521563069300548</v>
          </cell>
          <cell r="DW502">
            <v>15.87077178200637</v>
          </cell>
          <cell r="DX502">
            <v>15.718049451044086</v>
          </cell>
          <cell r="DY502">
            <v>15.646189767925939</v>
          </cell>
          <cell r="DZ502">
            <v>15.70309473163797</v>
          </cell>
          <cell r="EA502">
            <v>15.569698106714789</v>
          </cell>
          <cell r="EB502">
            <v>15.609725815804298</v>
          </cell>
          <cell r="EC502">
            <v>15.556945454151688</v>
          </cell>
          <cell r="ED502">
            <v>15.671854730112756</v>
          </cell>
          <cell r="EE502">
            <v>15.679556673762209</v>
          </cell>
          <cell r="EF502">
            <v>15.679556673762209</v>
          </cell>
          <cell r="EG502">
            <v>15.679556673762209</v>
          </cell>
          <cell r="EH502">
            <v>15.679556673762209</v>
          </cell>
          <cell r="EI502">
            <v>15.679556673762209</v>
          </cell>
          <cell r="EJ502">
            <v>15.679556673762209</v>
          </cell>
          <cell r="EK502">
            <v>15.679556673762209</v>
          </cell>
          <cell r="EL502">
            <v>15.679556673762209</v>
          </cell>
          <cell r="EM502">
            <v>15.679556673762209</v>
          </cell>
          <cell r="EN502">
            <v>15.679556673762209</v>
          </cell>
          <cell r="EO502">
            <v>15.679556673762209</v>
          </cell>
          <cell r="EP502">
            <v>15.679556673762209</v>
          </cell>
          <cell r="EQ502">
            <v>15.679556673762209</v>
          </cell>
          <cell r="ER502">
            <v>15.679556673762209</v>
          </cell>
          <cell r="ES502">
            <v>15.679556673762209</v>
          </cell>
          <cell r="ET502">
            <v>15.679556673762209</v>
          </cell>
        </row>
        <row r="503">
          <cell r="A503">
            <v>41977.848155774605</v>
          </cell>
          <cell r="B503">
            <v>40327.673976458515</v>
          </cell>
          <cell r="C503">
            <v>48010.814327651562</v>
          </cell>
          <cell r="D503">
            <v>18873.881090432682</v>
          </cell>
          <cell r="E503">
            <v>20377.037341494979</v>
          </cell>
          <cell r="F503">
            <v>17436.074367363934</v>
          </cell>
          <cell r="G503">
            <v>23066.576095452194</v>
          </cell>
          <cell r="H503">
            <v>20911.475380894542</v>
          </cell>
          <cell r="I503">
            <v>20783.215172467459</v>
          </cell>
          <cell r="J503">
            <v>21612.734555989449</v>
          </cell>
          <cell r="K503">
            <v>26663.705690920586</v>
          </cell>
          <cell r="L503">
            <v>22850.901108990682</v>
          </cell>
          <cell r="M503">
            <v>25243.718458005409</v>
          </cell>
          <cell r="N503">
            <v>21860.166879525797</v>
          </cell>
          <cell r="O503">
            <v>24879.84896418664</v>
          </cell>
          <cell r="P503">
            <v>23739.318603520096</v>
          </cell>
          <cell r="Q503">
            <v>24156.459934518163</v>
          </cell>
          <cell r="R503">
            <v>28099.026267829951</v>
          </cell>
          <cell r="S503">
            <v>29505.826811102692</v>
          </cell>
          <cell r="T503">
            <v>26146.81156289237</v>
          </cell>
          <cell r="U503">
            <v>31679.143698328822</v>
          </cell>
          <cell r="V503">
            <v>31679.143698328822</v>
          </cell>
          <cell r="W503">
            <v>31679.143698328822</v>
          </cell>
          <cell r="X503">
            <v>31679.143698328822</v>
          </cell>
          <cell r="Y503">
            <v>31679.143698328822</v>
          </cell>
          <cell r="Z503">
            <v>31679.143698328822</v>
          </cell>
          <cell r="AA503">
            <v>31679.143698328822</v>
          </cell>
          <cell r="AB503">
            <v>31679.143698328822</v>
          </cell>
          <cell r="AC503">
            <v>31679.143698328822</v>
          </cell>
          <cell r="AD503">
            <v>31679.143698328822</v>
          </cell>
          <cell r="AE503">
            <v>18974.695742597753</v>
          </cell>
          <cell r="AF503">
            <v>18228.789166857605</v>
          </cell>
          <cell r="AG503">
            <v>21701.698258590284</v>
          </cell>
          <cell r="AH503">
            <v>18873.881090432682</v>
          </cell>
          <cell r="AI503">
            <v>20377.037341494979</v>
          </cell>
          <cell r="AJ503">
            <v>17436.074367363934</v>
          </cell>
          <cell r="AK503">
            <v>23066.576095452194</v>
          </cell>
          <cell r="AL503">
            <v>20911.475380894542</v>
          </cell>
          <cell r="AM503">
            <v>20783.215172467459</v>
          </cell>
          <cell r="AN503">
            <v>21612.734555989449</v>
          </cell>
          <cell r="AO503">
            <v>26663.705690920586</v>
          </cell>
          <cell r="AP503">
            <v>22850.901108990682</v>
          </cell>
          <cell r="AQ503">
            <v>25243.718458005409</v>
          </cell>
          <cell r="AR503">
            <v>21860.166879525797</v>
          </cell>
          <cell r="AS503">
            <v>24879.84896418664</v>
          </cell>
          <cell r="AT503">
            <v>23739.318603520096</v>
          </cell>
          <cell r="AU503">
            <v>24156.459934518163</v>
          </cell>
          <cell r="AV503">
            <v>28099.026267829951</v>
          </cell>
          <cell r="AW503">
            <v>29505.826811102692</v>
          </cell>
          <cell r="AX503">
            <v>26146.81156289237</v>
          </cell>
          <cell r="AY503">
            <v>31679.143698328822</v>
          </cell>
          <cell r="AZ503">
            <v>31679.143698328822</v>
          </cell>
          <cell r="BA503">
            <v>31679.143698328822</v>
          </cell>
          <cell r="BB503">
            <v>31679.143698328822</v>
          </cell>
          <cell r="BC503">
            <v>31679.143698328822</v>
          </cell>
          <cell r="BD503">
            <v>31679.143698328822</v>
          </cell>
          <cell r="BE503">
            <v>31679.143698328822</v>
          </cell>
          <cell r="BF503">
            <v>31679.143698328822</v>
          </cell>
          <cell r="BG503">
            <v>31679.143698328822</v>
          </cell>
          <cell r="BH503">
            <v>31679.143698328822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3.3231929764885635</v>
          </cell>
          <cell r="CN503">
            <v>3.1625455034976313</v>
          </cell>
          <cell r="CO503">
            <v>3.769283172039628</v>
          </cell>
          <cell r="CP503">
            <v>3.3163907655473177</v>
          </cell>
          <cell r="CQ503">
            <v>3.5936500283076831</v>
          </cell>
          <cell r="CR503">
            <v>3.0795798246068653</v>
          </cell>
          <cell r="CS503">
            <v>4.0257855432322396</v>
          </cell>
          <cell r="CT503">
            <v>3.6322684276913066</v>
          </cell>
          <cell r="CU503">
            <v>3.6379745495311044</v>
          </cell>
          <cell r="CV503">
            <v>3.7820127651362334</v>
          </cell>
          <cell r="CW503">
            <v>4.7162424116227646</v>
          </cell>
          <cell r="CX503">
            <v>4.0050799288477865</v>
          </cell>
          <cell r="CY503">
            <v>4.4125649275938743</v>
          </cell>
          <cell r="CZ503">
            <v>3.8337435799037376</v>
          </cell>
          <cell r="DA503">
            <v>4.3125954023589799</v>
          </cell>
          <cell r="DB503">
            <v>4.1148994277274005</v>
          </cell>
          <cell r="DC503">
            <v>4.18720540469638</v>
          </cell>
          <cell r="DD503">
            <v>4.8705975533790467</v>
          </cell>
          <cell r="DE503">
            <v>5.114447970786614</v>
          </cell>
          <cell r="DF503">
            <v>4.5322067467045235</v>
          </cell>
          <cell r="DG503">
            <v>5.4911639399716359</v>
          </cell>
          <cell r="DH503">
            <v>5.4911639399716359</v>
          </cell>
          <cell r="DI503">
            <v>5.4911639399716359</v>
          </cell>
          <cell r="DJ503">
            <v>5.4911639399716359</v>
          </cell>
          <cell r="DK503">
            <v>5.4911639399716359</v>
          </cell>
          <cell r="DL503">
            <v>5.4911639399716359</v>
          </cell>
          <cell r="DM503">
            <v>5.4911639399716359</v>
          </cell>
          <cell r="DN503">
            <v>5.4911639399716359</v>
          </cell>
          <cell r="DO503">
            <v>5.4911639399716359</v>
          </cell>
          <cell r="DP503">
            <v>5.4911639399716359</v>
          </cell>
          <cell r="DQ503">
            <v>15.643228712787318</v>
          </cell>
          <cell r="DR503">
            <v>15.791674166630502</v>
          </cell>
          <cell r="DS503">
            <v>15.774009233062873</v>
          </cell>
          <cell r="DT503">
            <v>15.592029684392637</v>
          </cell>
          <cell r="DU503">
            <v>15.535040731840514</v>
          </cell>
          <cell r="DV503">
            <v>15.511878074470582</v>
          </cell>
          <cell r="DW503">
            <v>15.697830451472758</v>
          </cell>
          <cell r="DX503">
            <v>15.772984434613715</v>
          </cell>
          <cell r="DY503">
            <v>15.651653073918762</v>
          </cell>
          <cell r="DZ503">
            <v>15.656470525989759</v>
          </cell>
          <cell r="EA503">
            <v>15.489290433470339</v>
          </cell>
          <cell r="EB503">
            <v>15.631450465407681</v>
          </cell>
          <cell r="EC503">
            <v>15.673621492839711</v>
          </cell>
          <cell r="ED503">
            <v>15.622032855047701</v>
          </cell>
          <cell r="EE503">
            <v>15.80578825632689</v>
          </cell>
          <cell r="EF503">
            <v>15.80578825632689</v>
          </cell>
          <cell r="EG503">
            <v>15.80578825632689</v>
          </cell>
          <cell r="EH503">
            <v>15.80578825632689</v>
          </cell>
          <cell r="EI503">
            <v>15.80578825632689</v>
          </cell>
          <cell r="EJ503">
            <v>15.80578825632689</v>
          </cell>
          <cell r="EK503">
            <v>15.80578825632689</v>
          </cell>
          <cell r="EL503">
            <v>15.80578825632689</v>
          </cell>
          <cell r="EM503">
            <v>15.80578825632689</v>
          </cell>
          <cell r="EN503">
            <v>15.80578825632689</v>
          </cell>
          <cell r="EO503">
            <v>15.80578825632689</v>
          </cell>
          <cell r="EP503">
            <v>15.80578825632689</v>
          </cell>
          <cell r="EQ503">
            <v>15.80578825632689</v>
          </cell>
          <cell r="ER503">
            <v>15.80578825632689</v>
          </cell>
          <cell r="ES503">
            <v>15.80578825632689</v>
          </cell>
          <cell r="ET503">
            <v>15.80578825632689</v>
          </cell>
        </row>
        <row r="504">
          <cell r="A504">
            <v>41436.207815944203</v>
          </cell>
          <cell r="B504">
            <v>41289.479246439718</v>
          </cell>
          <cell r="C504">
            <v>47447.119875415126</v>
          </cell>
          <cell r="D504">
            <v>22015.353213441562</v>
          </cell>
          <cell r="E504">
            <v>18842.912625128363</v>
          </cell>
          <cell r="F504">
            <v>18966.050520020752</v>
          </cell>
          <cell r="G504">
            <v>21273.595628866067</v>
          </cell>
          <cell r="H504">
            <v>19112.647437642787</v>
          </cell>
          <cell r="I504">
            <v>22243.196874490466</v>
          </cell>
          <cell r="J504">
            <v>23264.528948804211</v>
          </cell>
          <cell r="K504">
            <v>20146.88502454491</v>
          </cell>
          <cell r="L504">
            <v>20801.517528394634</v>
          </cell>
          <cell r="M504">
            <v>22440.069847053557</v>
          </cell>
          <cell r="N504">
            <v>20964.229137226535</v>
          </cell>
          <cell r="O504">
            <v>25731.307702994334</v>
          </cell>
          <cell r="P504">
            <v>28736.541997469059</v>
          </cell>
          <cell r="Q504">
            <v>27097.207761657275</v>
          </cell>
          <cell r="R504">
            <v>27485.987571098474</v>
          </cell>
          <cell r="S504">
            <v>27618.595445613795</v>
          </cell>
          <cell r="T504">
            <v>30765.794245438647</v>
          </cell>
          <cell r="U504">
            <v>28284.305613476561</v>
          </cell>
          <cell r="V504">
            <v>28284.305613476561</v>
          </cell>
          <cell r="W504">
            <v>28284.305613476561</v>
          </cell>
          <cell r="X504">
            <v>28284.305613476561</v>
          </cell>
          <cell r="Y504">
            <v>28284.305613476561</v>
          </cell>
          <cell r="Z504">
            <v>28284.305613476561</v>
          </cell>
          <cell r="AA504">
            <v>28284.305613476561</v>
          </cell>
          <cell r="AB504">
            <v>28284.305613476561</v>
          </cell>
          <cell r="AC504">
            <v>28284.305613476561</v>
          </cell>
          <cell r="AD504">
            <v>28284.305613476561</v>
          </cell>
          <cell r="AE504">
            <v>18729.865168813682</v>
          </cell>
          <cell r="AF504">
            <v>18663.541379353042</v>
          </cell>
          <cell r="AG504">
            <v>21446.898853835541</v>
          </cell>
          <cell r="AH504">
            <v>22015.353213441562</v>
          </cell>
          <cell r="AI504">
            <v>18842.912625128363</v>
          </cell>
          <cell r="AJ504">
            <v>18966.050520020752</v>
          </cell>
          <cell r="AK504">
            <v>21273.595628866067</v>
          </cell>
          <cell r="AL504">
            <v>19112.647437642787</v>
          </cell>
          <cell r="AM504">
            <v>22243.196874490466</v>
          </cell>
          <cell r="AN504">
            <v>23264.528948804211</v>
          </cell>
          <cell r="AO504">
            <v>20146.88502454491</v>
          </cell>
          <cell r="AP504">
            <v>20801.517528394634</v>
          </cell>
          <cell r="AQ504">
            <v>22440.069847053557</v>
          </cell>
          <cell r="AR504">
            <v>20964.229137226535</v>
          </cell>
          <cell r="AS504">
            <v>25731.307702994334</v>
          </cell>
          <cell r="AT504">
            <v>28736.541997469059</v>
          </cell>
          <cell r="AU504">
            <v>27097.207761657275</v>
          </cell>
          <cell r="AV504">
            <v>27485.987571098474</v>
          </cell>
          <cell r="AW504">
            <v>27618.595445613795</v>
          </cell>
          <cell r="AX504">
            <v>30765.794245438647</v>
          </cell>
          <cell r="AY504">
            <v>28284.305613476561</v>
          </cell>
          <cell r="AZ504">
            <v>28284.305613476561</v>
          </cell>
          <cell r="BA504">
            <v>28284.305613476561</v>
          </cell>
          <cell r="BB504">
            <v>28284.305613476561</v>
          </cell>
          <cell r="BC504">
            <v>28284.305613476561</v>
          </cell>
          <cell r="BD504">
            <v>28284.305613476561</v>
          </cell>
          <cell r="BE504">
            <v>28284.305613476561</v>
          </cell>
          <cell r="BF504">
            <v>28284.305613476561</v>
          </cell>
          <cell r="BG504">
            <v>28284.305613476561</v>
          </cell>
          <cell r="BH504">
            <v>28284.305613476561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3.2700786689816748</v>
          </cell>
          <cell r="CN504">
            <v>3.2424085875603015</v>
          </cell>
          <cell r="CO504">
            <v>3.7245719083307649</v>
          </cell>
          <cell r="CP504">
            <v>3.8601622703000693</v>
          </cell>
          <cell r="CQ504">
            <v>3.2856035973904985</v>
          </cell>
          <cell r="CR504">
            <v>3.3449390727500492</v>
          </cell>
          <cell r="CS504">
            <v>3.666763105081468</v>
          </cell>
          <cell r="CT504">
            <v>3.3384853248813293</v>
          </cell>
          <cell r="CU504">
            <v>3.9137514757816594</v>
          </cell>
          <cell r="CV504">
            <v>4.0438201719768356</v>
          </cell>
          <cell r="CW504">
            <v>3.478176097317867</v>
          </cell>
          <cell r="CX504">
            <v>3.6195572464286201</v>
          </cell>
          <cell r="CY504">
            <v>3.9799654346021232</v>
          </cell>
          <cell r="CZ504">
            <v>3.7161020486353462</v>
          </cell>
          <cell r="DA504">
            <v>4.5377967459694819</v>
          </cell>
          <cell r="DB504">
            <v>5.0677792311098058</v>
          </cell>
          <cell r="DC504">
            <v>4.7786775015479845</v>
          </cell>
          <cell r="DD504">
            <v>4.8472400392372608</v>
          </cell>
          <cell r="DE504">
            <v>4.8706258534528173</v>
          </cell>
          <cell r="DF504">
            <v>5.4256442239766889</v>
          </cell>
          <cell r="DG504">
            <v>4.9880259276486152</v>
          </cell>
          <cell r="DH504">
            <v>4.9880259276486152</v>
          </cell>
          <cell r="DI504">
            <v>4.9880259276486152</v>
          </cell>
          <cell r="DJ504">
            <v>4.9880259276486152</v>
          </cell>
          <cell r="DK504">
            <v>4.9880259276486152</v>
          </cell>
          <cell r="DL504">
            <v>4.9880259276486152</v>
          </cell>
          <cell r="DM504">
            <v>4.9880259276486152</v>
          </cell>
          <cell r="DN504">
            <v>4.9880259276486152</v>
          </cell>
          <cell r="DO504">
            <v>4.9880259276486152</v>
          </cell>
          <cell r="DP504">
            <v>4.9880259276486152</v>
          </cell>
          <cell r="DQ504">
            <v>15.692191010383238</v>
          </cell>
          <cell r="DR504">
            <v>15.770063734901926</v>
          </cell>
          <cell r="DS504">
            <v>15.775941086110874</v>
          </cell>
          <cell r="DT504">
            <v>15.625259245000883</v>
          </cell>
          <cell r="DU504">
            <v>15.712308749612372</v>
          </cell>
          <cell r="DV504">
            <v>15.53444804718422</v>
          </cell>
          <cell r="DW504">
            <v>15.895170200648675</v>
          </cell>
          <cell r="DX504">
            <v>15.684782930486245</v>
          </cell>
          <cell r="DY504">
            <v>15.57080611445617</v>
          </cell>
          <cell r="DZ504">
            <v>15.761936180514466</v>
          </cell>
          <cell r="EA504">
            <v>15.869508537905803</v>
          </cell>
          <cell r="EB504">
            <v>15.745146464566906</v>
          </cell>
          <cell r="EC504">
            <v>15.447280743213589</v>
          </cell>
          <cell r="ED504">
            <v>15.456046001931432</v>
          </cell>
          <cell r="EE504">
            <v>15.535454181696684</v>
          </cell>
          <cell r="EF504">
            <v>15.535454181696684</v>
          </cell>
          <cell r="EG504">
            <v>15.535454181696684</v>
          </cell>
          <cell r="EH504">
            <v>15.535454181696684</v>
          </cell>
          <cell r="EI504">
            <v>15.535454181696684</v>
          </cell>
          <cell r="EJ504">
            <v>15.535454181696684</v>
          </cell>
          <cell r="EK504">
            <v>15.535454181696684</v>
          </cell>
          <cell r="EL504">
            <v>15.535454181696684</v>
          </cell>
          <cell r="EM504">
            <v>15.535454181696684</v>
          </cell>
          <cell r="EN504">
            <v>15.535454181696684</v>
          </cell>
          <cell r="EO504">
            <v>15.535454181696684</v>
          </cell>
          <cell r="EP504">
            <v>15.535454181696684</v>
          </cell>
          <cell r="EQ504">
            <v>15.535454181696684</v>
          </cell>
          <cell r="ER504">
            <v>15.535454181696684</v>
          </cell>
          <cell r="ES504">
            <v>15.535454181696684</v>
          </cell>
          <cell r="ET504">
            <v>15.535454181696684</v>
          </cell>
        </row>
        <row r="505">
          <cell r="A505">
            <v>45748.112087344824</v>
          </cell>
          <cell r="B505">
            <v>42541.055952814131</v>
          </cell>
          <cell r="C505">
            <v>38064.290736658775</v>
          </cell>
          <cell r="D505">
            <v>18823.088131716169</v>
          </cell>
          <cell r="E505">
            <v>20093.959697613478</v>
          </cell>
          <cell r="F505">
            <v>22616.820982977675</v>
          </cell>
          <cell r="G505">
            <v>19178.772650185918</v>
          </cell>
          <cell r="H505">
            <v>19402.852896615692</v>
          </cell>
          <cell r="I505">
            <v>21225.218041187833</v>
          </cell>
          <cell r="J505">
            <v>24758.394164600933</v>
          </cell>
          <cell r="K505">
            <v>24883.313919171829</v>
          </cell>
          <cell r="L505">
            <v>25650.854777157496</v>
          </cell>
          <cell r="M505">
            <v>24870.301231996233</v>
          </cell>
          <cell r="N505">
            <v>20011.327891602505</v>
          </cell>
          <cell r="O505">
            <v>20933.674959213618</v>
          </cell>
          <cell r="P505">
            <v>24072.981469876497</v>
          </cell>
          <cell r="Q505">
            <v>26770.311142949944</v>
          </cell>
          <cell r="R505">
            <v>31463.499532066398</v>
          </cell>
          <cell r="S505">
            <v>27931.311746339146</v>
          </cell>
          <cell r="T505">
            <v>28439.774148412755</v>
          </cell>
          <cell r="U505">
            <v>31027.052162459884</v>
          </cell>
          <cell r="V505">
            <v>31027.052162459884</v>
          </cell>
          <cell r="W505">
            <v>31027.052162459884</v>
          </cell>
          <cell r="X505">
            <v>31027.052162459884</v>
          </cell>
          <cell r="Y505">
            <v>31027.052162459884</v>
          </cell>
          <cell r="Z505">
            <v>31027.052162459884</v>
          </cell>
          <cell r="AA505">
            <v>31027.052162459884</v>
          </cell>
          <cell r="AB505">
            <v>31027.052162459884</v>
          </cell>
          <cell r="AC505">
            <v>31027.052162459884</v>
          </cell>
          <cell r="AD505">
            <v>31027.052162459884</v>
          </cell>
          <cell r="AE505">
            <v>20678.91866287134</v>
          </cell>
          <cell r="AF505">
            <v>19229.275170991197</v>
          </cell>
          <cell r="AG505">
            <v>17205.701747875952</v>
          </cell>
          <cell r="AH505">
            <v>18823.088131716169</v>
          </cell>
          <cell r="AI505">
            <v>20093.959697613478</v>
          </cell>
          <cell r="AJ505">
            <v>22616.820982977675</v>
          </cell>
          <cell r="AK505">
            <v>19178.772650185918</v>
          </cell>
          <cell r="AL505">
            <v>19402.852896615692</v>
          </cell>
          <cell r="AM505">
            <v>21225.218041187833</v>
          </cell>
          <cell r="AN505">
            <v>24758.394164600933</v>
          </cell>
          <cell r="AO505">
            <v>24883.313919171829</v>
          </cell>
          <cell r="AP505">
            <v>25650.854777157496</v>
          </cell>
          <cell r="AQ505">
            <v>24870.301231996233</v>
          </cell>
          <cell r="AR505">
            <v>20011.327891602505</v>
          </cell>
          <cell r="AS505">
            <v>20933.674959213618</v>
          </cell>
          <cell r="AT505">
            <v>24072.981469876497</v>
          </cell>
          <cell r="AU505">
            <v>26770.311142949944</v>
          </cell>
          <cell r="AV505">
            <v>31463.499532066398</v>
          </cell>
          <cell r="AW505">
            <v>27931.311746339146</v>
          </cell>
          <cell r="AX505">
            <v>28439.774148412755</v>
          </cell>
          <cell r="AY505">
            <v>31027.052162459884</v>
          </cell>
          <cell r="AZ505">
            <v>31027.052162459884</v>
          </cell>
          <cell r="BA505">
            <v>31027.052162459884</v>
          </cell>
          <cell r="BB505">
            <v>31027.052162459884</v>
          </cell>
          <cell r="BC505">
            <v>31027.052162459884</v>
          </cell>
          <cell r="BD505">
            <v>31027.052162459884</v>
          </cell>
          <cell r="BE505">
            <v>31027.052162459884</v>
          </cell>
          <cell r="BF505">
            <v>31027.052162459884</v>
          </cell>
          <cell r="BG505">
            <v>31027.052162459884</v>
          </cell>
          <cell r="BH505">
            <v>31027.052162459884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3.5982871583105549</v>
          </cell>
          <cell r="CN505">
            <v>3.3269314859030916</v>
          </cell>
          <cell r="CO505">
            <v>3.0318503283271565</v>
          </cell>
          <cell r="CP505">
            <v>3.3753614786538386</v>
          </cell>
          <cell r="CQ505">
            <v>3.5517737075192137</v>
          </cell>
          <cell r="CR505">
            <v>3.9587868548968506</v>
          </cell>
          <cell r="CS505">
            <v>3.3009759510184407</v>
          </cell>
          <cell r="CT505">
            <v>3.4462624347612074</v>
          </cell>
          <cell r="CU505">
            <v>3.6959046598080074</v>
          </cell>
          <cell r="CV505">
            <v>4.3083186685278347</v>
          </cell>
          <cell r="CW505">
            <v>4.4048894012423849</v>
          </cell>
          <cell r="CX505">
            <v>4.4805906637688588</v>
          </cell>
          <cell r="CY505">
            <v>4.3962536674700905</v>
          </cell>
          <cell r="CZ505">
            <v>3.5457665731932795</v>
          </cell>
          <cell r="DA505">
            <v>3.7276617643208323</v>
          </cell>
          <cell r="DB505">
            <v>4.286678414244065</v>
          </cell>
          <cell r="DC505">
            <v>4.7669922008904217</v>
          </cell>
          <cell r="DD505">
            <v>5.6027087649886864</v>
          </cell>
          <cell r="DE505">
            <v>4.9737317039179354</v>
          </cell>
          <cell r="DF505">
            <v>5.0642736588540567</v>
          </cell>
          <cell r="DG505">
            <v>5.5249905346736341</v>
          </cell>
          <cell r="DH505">
            <v>5.5249905346736341</v>
          </cell>
          <cell r="DI505">
            <v>5.5249905346736341</v>
          </cell>
          <cell r="DJ505">
            <v>5.5249905346736341</v>
          </cell>
          <cell r="DK505">
            <v>5.5249905346736341</v>
          </cell>
          <cell r="DL505">
            <v>5.5249905346736341</v>
          </cell>
          <cell r="DM505">
            <v>5.5249905346736341</v>
          </cell>
          <cell r="DN505">
            <v>5.5249905346736341</v>
          </cell>
          <cell r="DO505">
            <v>5.5249905346736341</v>
          </cell>
          <cell r="DP505">
            <v>5.5249905346736341</v>
          </cell>
          <cell r="DQ505">
            <v>15.744872264641508</v>
          </cell>
          <cell r="DR505">
            <v>15.835296247361033</v>
          </cell>
          <cell r="DS505">
            <v>15.547901048367214</v>
          </cell>
          <cell r="DT505">
            <v>15.278394565023728</v>
          </cell>
          <cell r="DU505">
            <v>15.499845685685598</v>
          </cell>
          <cell r="DV505">
            <v>15.652242814588952</v>
          </cell>
          <cell r="DW505">
            <v>15.917893187630664</v>
          </cell>
          <cell r="DX505">
            <v>15.42497186239437</v>
          </cell>
          <cell r="DY505">
            <v>15.733977918046458</v>
          </cell>
          <cell r="DZ505">
            <v>15.744243197427119</v>
          </cell>
          <cell r="EA505">
            <v>15.476770602463588</v>
          </cell>
          <cell r="EB505">
            <v>15.684609403451432</v>
          </cell>
          <cell r="EC505">
            <v>15.499062781270638</v>
          </cell>
          <cell r="ED505">
            <v>15.462257521940824</v>
          </cell>
          <cell r="EE505">
            <v>15.385659365283447</v>
          </cell>
          <cell r="EF505">
            <v>15.385659365283447</v>
          </cell>
          <cell r="EG505">
            <v>15.385659365283447</v>
          </cell>
          <cell r="EH505">
            <v>15.385659365283447</v>
          </cell>
          <cell r="EI505">
            <v>15.385659365283447</v>
          </cell>
          <cell r="EJ505">
            <v>15.385659365283447</v>
          </cell>
          <cell r="EK505">
            <v>15.385659365283447</v>
          </cell>
          <cell r="EL505">
            <v>15.385659365283447</v>
          </cell>
          <cell r="EM505">
            <v>15.385659365283447</v>
          </cell>
          <cell r="EN505">
            <v>15.385659365283447</v>
          </cell>
          <cell r="EO505">
            <v>15.385659365283447</v>
          </cell>
          <cell r="EP505">
            <v>15.385659365283447</v>
          </cell>
          <cell r="EQ505">
            <v>15.385659365283447</v>
          </cell>
          <cell r="ER505">
            <v>15.385659365283447</v>
          </cell>
          <cell r="ES505">
            <v>15.385659365283447</v>
          </cell>
          <cell r="ET505">
            <v>15.385659365283447</v>
          </cell>
        </row>
        <row r="506">
          <cell r="A506">
            <v>38848.43398387597</v>
          </cell>
          <cell r="B506">
            <v>39435.681925273151</v>
          </cell>
          <cell r="C506">
            <v>40874.551912385803</v>
          </cell>
          <cell r="D506">
            <v>16941.2194520353</v>
          </cell>
          <cell r="E506">
            <v>19698.05785362994</v>
          </cell>
          <cell r="F506">
            <v>20006.6994562127</v>
          </cell>
          <cell r="G506">
            <v>20083.943018849848</v>
          </cell>
          <cell r="H506">
            <v>20064.763945199484</v>
          </cell>
          <cell r="I506">
            <v>21907.206261978296</v>
          </cell>
          <cell r="J506">
            <v>20323.698663273608</v>
          </cell>
          <cell r="K506">
            <v>27459.58569882865</v>
          </cell>
          <cell r="L506">
            <v>24571.797982346197</v>
          </cell>
          <cell r="M506">
            <v>25405.719427111912</v>
          </cell>
          <cell r="N506">
            <v>25452.50382306481</v>
          </cell>
          <cell r="O506">
            <v>23648.428333297212</v>
          </cell>
          <cell r="P506">
            <v>25492.778156950768</v>
          </cell>
          <cell r="Q506">
            <v>28888.86473277571</v>
          </cell>
          <cell r="R506">
            <v>27876.206666903247</v>
          </cell>
          <cell r="S506">
            <v>29680.776218230465</v>
          </cell>
          <cell r="T506">
            <v>28320.299432548461</v>
          </cell>
          <cell r="U506">
            <v>26950.368483758346</v>
          </cell>
          <cell r="V506">
            <v>26950.368483758346</v>
          </cell>
          <cell r="W506">
            <v>26950.368483758346</v>
          </cell>
          <cell r="X506">
            <v>26950.368483758346</v>
          </cell>
          <cell r="Y506">
            <v>26950.368483758346</v>
          </cell>
          <cell r="Z506">
            <v>26950.368483758346</v>
          </cell>
          <cell r="AA506">
            <v>26950.368483758346</v>
          </cell>
          <cell r="AB506">
            <v>26950.368483758346</v>
          </cell>
          <cell r="AC506">
            <v>26950.368483758346</v>
          </cell>
          <cell r="AD506">
            <v>26950.368483758346</v>
          </cell>
          <cell r="AE506">
            <v>17560.147728035423</v>
          </cell>
          <cell r="AF506">
            <v>17825.593707355958</v>
          </cell>
          <cell r="AG506">
            <v>18475.98722246191</v>
          </cell>
          <cell r="AH506">
            <v>16941.2194520353</v>
          </cell>
          <cell r="AI506">
            <v>19698.05785362994</v>
          </cell>
          <cell r="AJ506">
            <v>20006.6994562127</v>
          </cell>
          <cell r="AK506">
            <v>20083.943018849848</v>
          </cell>
          <cell r="AL506">
            <v>20064.763945199484</v>
          </cell>
          <cell r="AM506">
            <v>21907.206261978296</v>
          </cell>
          <cell r="AN506">
            <v>20323.698663273608</v>
          </cell>
          <cell r="AO506">
            <v>27459.58569882865</v>
          </cell>
          <cell r="AP506">
            <v>24571.797982346197</v>
          </cell>
          <cell r="AQ506">
            <v>25405.719427111912</v>
          </cell>
          <cell r="AR506">
            <v>25452.50382306481</v>
          </cell>
          <cell r="AS506">
            <v>23648.428333297212</v>
          </cell>
          <cell r="AT506">
            <v>25492.778156950768</v>
          </cell>
          <cell r="AU506">
            <v>28888.86473277571</v>
          </cell>
          <cell r="AV506">
            <v>27876.206666903247</v>
          </cell>
          <cell r="AW506">
            <v>29680.776218230465</v>
          </cell>
          <cell r="AX506">
            <v>28320.299432548461</v>
          </cell>
          <cell r="AY506">
            <v>26950.368483758346</v>
          </cell>
          <cell r="AZ506">
            <v>26950.368483758346</v>
          </cell>
          <cell r="BA506">
            <v>26950.368483758346</v>
          </cell>
          <cell r="BB506">
            <v>26950.368483758346</v>
          </cell>
          <cell r="BC506">
            <v>26950.368483758346</v>
          </cell>
          <cell r="BD506">
            <v>26950.368483758346</v>
          </cell>
          <cell r="BE506">
            <v>26950.368483758346</v>
          </cell>
          <cell r="BF506">
            <v>26950.368483758346</v>
          </cell>
          <cell r="BG506">
            <v>26950.368483758346</v>
          </cell>
          <cell r="BH506">
            <v>26950.368483758346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3.0497932082361801</v>
          </cell>
          <cell r="CN506">
            <v>3.1186954336529173</v>
          </cell>
          <cell r="CO506">
            <v>3.2807874913024722</v>
          </cell>
          <cell r="CP506">
            <v>2.9674916026451936</v>
          </cell>
          <cell r="CQ506">
            <v>3.4120660617478555</v>
          </cell>
          <cell r="CR506">
            <v>3.5162049425199022</v>
          </cell>
          <cell r="CS506">
            <v>3.5431148031863242</v>
          </cell>
          <cell r="CT506">
            <v>3.5380035685714692</v>
          </cell>
          <cell r="CU506">
            <v>3.8272901053900275</v>
          </cell>
          <cell r="CV506">
            <v>3.5381881387737075</v>
          </cell>
          <cell r="CW506">
            <v>4.875536870737851</v>
          </cell>
          <cell r="CX506">
            <v>4.3822227527531039</v>
          </cell>
          <cell r="CY506">
            <v>4.4444314227992638</v>
          </cell>
          <cell r="CZ506">
            <v>4.4229253788652372</v>
          </cell>
          <cell r="DA506">
            <v>4.1809423327852295</v>
          </cell>
          <cell r="DB506">
            <v>4.5070155984373406</v>
          </cell>
          <cell r="DC506">
            <v>5.1074293735328311</v>
          </cell>
          <cell r="DD506">
            <v>4.928395700911075</v>
          </cell>
          <cell r="DE506">
            <v>5.2474359822889314</v>
          </cell>
          <cell r="DF506">
            <v>5.006909427802408</v>
          </cell>
          <cell r="DG506">
            <v>4.7647114171750076</v>
          </cell>
          <cell r="DH506">
            <v>4.7647114171750076</v>
          </cell>
          <cell r="DI506">
            <v>4.7647114171750076</v>
          </cell>
          <cell r="DJ506">
            <v>4.7647114171750076</v>
          </cell>
          <cell r="DK506">
            <v>4.7647114171750076</v>
          </cell>
          <cell r="DL506">
            <v>4.7647114171750076</v>
          </cell>
          <cell r="DM506">
            <v>4.7647114171750076</v>
          </cell>
          <cell r="DN506">
            <v>4.7647114171750076</v>
          </cell>
          <cell r="DO506">
            <v>4.7647114171750076</v>
          </cell>
          <cell r="DP506">
            <v>4.7647114171750076</v>
          </cell>
          <cell r="DQ506">
            <v>15.77483799410239</v>
          </cell>
          <cell r="DR506">
            <v>15.659510225610278</v>
          </cell>
          <cell r="DS506">
            <v>15.428961250746026</v>
          </cell>
          <cell r="DT506">
            <v>15.640920374371609</v>
          </cell>
          <cell r="DU506">
            <v>15.816599331351112</v>
          </cell>
          <cell r="DV506">
            <v>15.588646315711813</v>
          </cell>
          <cell r="DW506">
            <v>15.529979827925104</v>
          </cell>
          <cell r="DX506">
            <v>15.537563755607248</v>
          </cell>
          <cell r="DY506">
            <v>15.682046965547638</v>
          </cell>
          <cell r="DZ506">
            <v>15.737254215104594</v>
          </cell>
          <cell r="EA506">
            <v>15.430452816828163</v>
          </cell>
          <cell r="EB506">
            <v>15.362065844299677</v>
          </cell>
          <cell r="EC506">
            <v>15.661105805829074</v>
          </cell>
          <cell r="ED506">
            <v>15.766236418930919</v>
          </cell>
          <cell r="EE506">
            <v>15.496557822315552</v>
          </cell>
          <cell r="EF506">
            <v>15.496557822315552</v>
          </cell>
          <cell r="EG506">
            <v>15.496557822315552</v>
          </cell>
          <cell r="EH506">
            <v>15.496557822315552</v>
          </cell>
          <cell r="EI506">
            <v>15.496557822315552</v>
          </cell>
          <cell r="EJ506">
            <v>15.496557822315552</v>
          </cell>
          <cell r="EK506">
            <v>15.496557822315552</v>
          </cell>
          <cell r="EL506">
            <v>15.496557822315552</v>
          </cell>
          <cell r="EM506">
            <v>15.496557822315552</v>
          </cell>
          <cell r="EN506">
            <v>15.496557822315552</v>
          </cell>
          <cell r="EO506">
            <v>15.496557822315552</v>
          </cell>
          <cell r="EP506">
            <v>15.496557822315552</v>
          </cell>
          <cell r="EQ506">
            <v>15.496557822315552</v>
          </cell>
          <cell r="ER506">
            <v>15.496557822315552</v>
          </cell>
          <cell r="ES506">
            <v>15.496557822315552</v>
          </cell>
          <cell r="ET506">
            <v>15.496557822315552</v>
          </cell>
        </row>
        <row r="507">
          <cell r="A507">
            <v>30457.202335207603</v>
          </cell>
          <cell r="B507">
            <v>34348.62862188532</v>
          </cell>
          <cell r="C507">
            <v>35238.01047642318</v>
          </cell>
          <cell r="D507">
            <v>19996.545902741203</v>
          </cell>
          <cell r="E507">
            <v>16189.879352062278</v>
          </cell>
          <cell r="F507">
            <v>18852.630794234043</v>
          </cell>
          <cell r="G507">
            <v>20826.607111503799</v>
          </cell>
          <cell r="H507">
            <v>22011.402380677377</v>
          </cell>
          <cell r="I507">
            <v>20626.682984721207</v>
          </cell>
          <cell r="J507">
            <v>21797.288591632641</v>
          </cell>
          <cell r="K507">
            <v>25595.744694354242</v>
          </cell>
          <cell r="L507">
            <v>24362.896002879032</v>
          </cell>
          <cell r="M507">
            <v>27631.606534687227</v>
          </cell>
          <cell r="N507">
            <v>22633.94308474995</v>
          </cell>
          <cell r="O507">
            <v>28027.258843275038</v>
          </cell>
          <cell r="P507">
            <v>26587.568750042297</v>
          </cell>
          <cell r="Q507">
            <v>31274.176502909966</v>
          </cell>
          <cell r="R507">
            <v>26117.902049375862</v>
          </cell>
          <cell r="S507">
            <v>29664.374124067272</v>
          </cell>
          <cell r="T507">
            <v>30202.607823654689</v>
          </cell>
          <cell r="U507">
            <v>32572.358378457546</v>
          </cell>
          <cell r="V507">
            <v>32572.358378457546</v>
          </cell>
          <cell r="W507">
            <v>32572.358378457546</v>
          </cell>
          <cell r="X507">
            <v>32572.358378457546</v>
          </cell>
          <cell r="Y507">
            <v>32572.358378457546</v>
          </cell>
          <cell r="Z507">
            <v>32572.358378457546</v>
          </cell>
          <cell r="AA507">
            <v>32572.358378457546</v>
          </cell>
          <cell r="AB507">
            <v>32572.358378457546</v>
          </cell>
          <cell r="AC507">
            <v>32572.358378457546</v>
          </cell>
          <cell r="AD507">
            <v>32572.358378457546</v>
          </cell>
          <cell r="AE507">
            <v>13767.169420803246</v>
          </cell>
          <cell r="AF507">
            <v>15526.159770200162</v>
          </cell>
          <cell r="AG507">
            <v>15928.175376770068</v>
          </cell>
          <cell r="AH507">
            <v>19996.545902741203</v>
          </cell>
          <cell r="AI507">
            <v>16189.879352062278</v>
          </cell>
          <cell r="AJ507">
            <v>18852.630794234043</v>
          </cell>
          <cell r="AK507">
            <v>20826.607111503799</v>
          </cell>
          <cell r="AL507">
            <v>22011.402380677377</v>
          </cell>
          <cell r="AM507">
            <v>20626.682984721207</v>
          </cell>
          <cell r="AN507">
            <v>21797.288591632641</v>
          </cell>
          <cell r="AO507">
            <v>25595.744694354242</v>
          </cell>
          <cell r="AP507">
            <v>24362.896002879032</v>
          </cell>
          <cell r="AQ507">
            <v>27631.606534687227</v>
          </cell>
          <cell r="AR507">
            <v>22633.94308474995</v>
          </cell>
          <cell r="AS507">
            <v>28027.258843275038</v>
          </cell>
          <cell r="AT507">
            <v>26587.568750042297</v>
          </cell>
          <cell r="AU507">
            <v>31274.176502909966</v>
          </cell>
          <cell r="AV507">
            <v>26117.902049375862</v>
          </cell>
          <cell r="AW507">
            <v>29664.374124067272</v>
          </cell>
          <cell r="AX507">
            <v>30202.607823654689</v>
          </cell>
          <cell r="AY507">
            <v>32572.358378457546</v>
          </cell>
          <cell r="AZ507">
            <v>32572.358378457546</v>
          </cell>
          <cell r="BA507">
            <v>32572.358378457546</v>
          </cell>
          <cell r="BB507">
            <v>32572.358378457546</v>
          </cell>
          <cell r="BC507">
            <v>32572.358378457546</v>
          </cell>
          <cell r="BD507">
            <v>32572.358378457546</v>
          </cell>
          <cell r="BE507">
            <v>32572.358378457546</v>
          </cell>
          <cell r="BF507">
            <v>32572.358378457546</v>
          </cell>
          <cell r="BG507">
            <v>32572.358378457546</v>
          </cell>
          <cell r="BH507">
            <v>32572.358378457546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2.3929755207972225</v>
          </cell>
          <cell r="CN507">
            <v>2.6961082739416233</v>
          </cell>
          <cell r="CO507">
            <v>2.7822357549157695</v>
          </cell>
          <cell r="CP507">
            <v>3.5152546574933492</v>
          </cell>
          <cell r="CQ507">
            <v>2.8396734298236397</v>
          </cell>
          <cell r="CR507">
            <v>3.3288354848797312</v>
          </cell>
          <cell r="CS507">
            <v>3.6657507462467955</v>
          </cell>
          <cell r="CT507">
            <v>3.9088552105150902</v>
          </cell>
          <cell r="CU507">
            <v>3.5728744003836912</v>
          </cell>
          <cell r="CV507">
            <v>3.8670298657272895</v>
          </cell>
          <cell r="CW507">
            <v>4.5640693604530478</v>
          </cell>
          <cell r="CX507">
            <v>4.2991553498416915</v>
          </cell>
          <cell r="CY507">
            <v>4.79923441798518</v>
          </cell>
          <cell r="CZ507">
            <v>3.8878907471971957</v>
          </cell>
          <cell r="DA507">
            <v>4.8950391508982518</v>
          </cell>
          <cell r="DB507">
            <v>4.6435932492158045</v>
          </cell>
          <cell r="DC507">
            <v>5.4621224019764965</v>
          </cell>
          <cell r="DD507">
            <v>4.5615646462585433</v>
          </cell>
          <cell r="DE507">
            <v>5.180965913798028</v>
          </cell>
          <cell r="DF507">
            <v>5.2749699349028392</v>
          </cell>
          <cell r="DG507">
            <v>5.6888534976332759</v>
          </cell>
          <cell r="DH507">
            <v>5.6888534976332759</v>
          </cell>
          <cell r="DI507">
            <v>5.6888534976332759</v>
          </cell>
          <cell r="DJ507">
            <v>5.6888534976332759</v>
          </cell>
          <cell r="DK507">
            <v>5.6888534976332759</v>
          </cell>
          <cell r="DL507">
            <v>5.6888534976332759</v>
          </cell>
          <cell r="DM507">
            <v>5.6888534976332759</v>
          </cell>
          <cell r="DN507">
            <v>5.6888534976332759</v>
          </cell>
          <cell r="DO507">
            <v>5.6888534976332759</v>
          </cell>
          <cell r="DP507">
            <v>5.6888534976332759</v>
          </cell>
          <cell r="DQ507">
            <v>15.762080329679442</v>
          </cell>
          <cell r="DR507">
            <v>15.777342638304843</v>
          </cell>
          <cell r="DS507">
            <v>15.684809086211409</v>
          </cell>
          <cell r="DT507">
            <v>15.584946925822477</v>
          </cell>
          <cell r="DU507">
            <v>15.620047493989924</v>
          </cell>
          <cell r="DV507">
            <v>15.516249903752819</v>
          </cell>
          <cell r="DW507">
            <v>15.565487540085559</v>
          </cell>
          <cell r="DX507">
            <v>15.427844919819657</v>
          </cell>
          <cell r="DY507">
            <v>15.816805714201465</v>
          </cell>
          <cell r="DZ507">
            <v>15.443014653302601</v>
          </cell>
          <cell r="EA507">
            <v>15.36464991907501</v>
          </cell>
          <cell r="EB507">
            <v>15.525761422954448</v>
          </cell>
          <cell r="EC507">
            <v>15.773980807894054</v>
          </cell>
          <cell r="ED507">
            <v>15.949728787163487</v>
          </cell>
          <cell r="EE507">
            <v>15.68669997571522</v>
          </cell>
          <cell r="EF507">
            <v>15.68669997571522</v>
          </cell>
          <cell r="EG507">
            <v>15.68669997571522</v>
          </cell>
          <cell r="EH507">
            <v>15.68669997571522</v>
          </cell>
          <cell r="EI507">
            <v>15.68669997571522</v>
          </cell>
          <cell r="EJ507">
            <v>15.68669997571522</v>
          </cell>
          <cell r="EK507">
            <v>15.68669997571522</v>
          </cell>
          <cell r="EL507">
            <v>15.68669997571522</v>
          </cell>
          <cell r="EM507">
            <v>15.68669997571522</v>
          </cell>
          <cell r="EN507">
            <v>15.68669997571522</v>
          </cell>
          <cell r="EO507">
            <v>15.68669997571522</v>
          </cell>
          <cell r="EP507">
            <v>15.68669997571522</v>
          </cell>
          <cell r="EQ507">
            <v>15.68669997571522</v>
          </cell>
          <cell r="ER507">
            <v>15.68669997571522</v>
          </cell>
          <cell r="ES507">
            <v>15.68669997571522</v>
          </cell>
          <cell r="ET507">
            <v>15.68669997571522</v>
          </cell>
        </row>
        <row r="508">
          <cell r="A508">
            <v>37612.872056696695</v>
          </cell>
          <cell r="B508">
            <v>38941.619532945122</v>
          </cell>
          <cell r="C508">
            <v>37704.221526240603</v>
          </cell>
          <cell r="D508">
            <v>19690.858525587268</v>
          </cell>
          <cell r="E508">
            <v>20041.81041795342</v>
          </cell>
          <cell r="F508">
            <v>23130.419337539581</v>
          </cell>
          <cell r="G508">
            <v>18348.773967785113</v>
          </cell>
          <cell r="H508">
            <v>21245.027804306483</v>
          </cell>
          <cell r="I508">
            <v>20513.667603990485</v>
          </cell>
          <cell r="J508">
            <v>19535.892097776617</v>
          </cell>
          <cell r="K508">
            <v>23630.109258085151</v>
          </cell>
          <cell r="L508">
            <v>23854.430352155334</v>
          </cell>
          <cell r="M508">
            <v>25689.43874112055</v>
          </cell>
          <cell r="N508">
            <v>21960.231344833042</v>
          </cell>
          <cell r="O508">
            <v>26001.175702650966</v>
          </cell>
          <cell r="P508">
            <v>30859.257798187969</v>
          </cell>
          <cell r="Q508">
            <v>23916.277737562781</v>
          </cell>
          <cell r="R508">
            <v>28393.570255079307</v>
          </cell>
          <cell r="S508">
            <v>29973.740076920902</v>
          </cell>
          <cell r="T508">
            <v>32047.966587009076</v>
          </cell>
          <cell r="U508">
            <v>30587.330619412449</v>
          </cell>
          <cell r="V508">
            <v>30587.330619412449</v>
          </cell>
          <cell r="W508">
            <v>30587.330619412449</v>
          </cell>
          <cell r="X508">
            <v>30587.330619412449</v>
          </cell>
          <cell r="Y508">
            <v>30587.330619412449</v>
          </cell>
          <cell r="Z508">
            <v>30587.330619412449</v>
          </cell>
          <cell r="AA508">
            <v>30587.330619412449</v>
          </cell>
          <cell r="AB508">
            <v>30587.330619412449</v>
          </cell>
          <cell r="AC508">
            <v>30587.330619412449</v>
          </cell>
          <cell r="AD508">
            <v>30587.330619412449</v>
          </cell>
          <cell r="AE508">
            <v>17001.652886842865</v>
          </cell>
          <cell r="AF508">
            <v>17602.269168720813</v>
          </cell>
          <cell r="AG508">
            <v>17042.944388599008</v>
          </cell>
          <cell r="AH508">
            <v>19690.858525587268</v>
          </cell>
          <cell r="AI508">
            <v>20041.81041795342</v>
          </cell>
          <cell r="AJ508">
            <v>23130.419337539581</v>
          </cell>
          <cell r="AK508">
            <v>18348.773967785113</v>
          </cell>
          <cell r="AL508">
            <v>21245.027804306483</v>
          </cell>
          <cell r="AM508">
            <v>20513.667603990485</v>
          </cell>
          <cell r="AN508">
            <v>19535.892097776617</v>
          </cell>
          <cell r="AO508">
            <v>23630.109258085151</v>
          </cell>
          <cell r="AP508">
            <v>23854.430352155334</v>
          </cell>
          <cell r="AQ508">
            <v>25689.43874112055</v>
          </cell>
          <cell r="AR508">
            <v>21960.231344833042</v>
          </cell>
          <cell r="AS508">
            <v>26001.175702650966</v>
          </cell>
          <cell r="AT508">
            <v>30859.257798187969</v>
          </cell>
          <cell r="AU508">
            <v>23916.277737562781</v>
          </cell>
          <cell r="AV508">
            <v>28393.570255079307</v>
          </cell>
          <cell r="AW508">
            <v>29973.740076920902</v>
          </cell>
          <cell r="AX508">
            <v>32047.966587009076</v>
          </cell>
          <cell r="AY508">
            <v>30587.330619412449</v>
          </cell>
          <cell r="AZ508">
            <v>30587.330619412449</v>
          </cell>
          <cell r="BA508">
            <v>30587.330619412449</v>
          </cell>
          <cell r="BB508">
            <v>30587.330619412449</v>
          </cell>
          <cell r="BC508">
            <v>30587.330619412449</v>
          </cell>
          <cell r="BD508">
            <v>30587.330619412449</v>
          </cell>
          <cell r="BE508">
            <v>30587.330619412449</v>
          </cell>
          <cell r="BF508">
            <v>30587.330619412449</v>
          </cell>
          <cell r="BG508">
            <v>30587.330619412449</v>
          </cell>
          <cell r="BH508">
            <v>30587.330619412449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2.9866675967381617</v>
          </cell>
          <cell r="CN508">
            <v>3.0455010119898986</v>
          </cell>
          <cell r="CO508">
            <v>2.9623469025690334</v>
          </cell>
          <cell r="CP508">
            <v>3.4889558645341725</v>
          </cell>
          <cell r="CQ508">
            <v>3.5575694731045928</v>
          </cell>
          <cell r="CR508">
            <v>4.0129190665299781</v>
          </cell>
          <cell r="CS508">
            <v>3.1596233419069288</v>
          </cell>
          <cell r="CT508">
            <v>3.7397627173940156</v>
          </cell>
          <cell r="CU508">
            <v>3.6350674311236002</v>
          </cell>
          <cell r="CV508">
            <v>3.4627938339093745</v>
          </cell>
          <cell r="CW508">
            <v>4.0939781662362931</v>
          </cell>
          <cell r="CX508">
            <v>4.1312871370527082</v>
          </cell>
          <cell r="CY508">
            <v>4.4829700971764082</v>
          </cell>
          <cell r="CZ508">
            <v>3.838498543377717</v>
          </cell>
          <cell r="DA508">
            <v>4.5607471395340164</v>
          </cell>
          <cell r="DB508">
            <v>5.4128810689464011</v>
          </cell>
          <cell r="DC508">
            <v>4.1950447367181791</v>
          </cell>
          <cell r="DD508">
            <v>4.9803861103407039</v>
          </cell>
          <cell r="DE508">
            <v>5.2575564613032286</v>
          </cell>
          <cell r="DF508">
            <v>5.621387033074865</v>
          </cell>
          <cell r="DG508">
            <v>5.365183567997029</v>
          </cell>
          <cell r="DH508">
            <v>5.365183567997029</v>
          </cell>
          <cell r="DI508">
            <v>5.365183567997029</v>
          </cell>
          <cell r="DJ508">
            <v>5.365183567997029</v>
          </cell>
          <cell r="DK508">
            <v>5.365183567997029</v>
          </cell>
          <cell r="DL508">
            <v>5.365183567997029</v>
          </cell>
          <cell r="DM508">
            <v>5.365183567997029</v>
          </cell>
          <cell r="DN508">
            <v>5.365183567997029</v>
          </cell>
          <cell r="DO508">
            <v>5.365183567997029</v>
          </cell>
          <cell r="DP508">
            <v>5.365183567997029</v>
          </cell>
          <cell r="DQ508">
            <v>15.595934068367228</v>
          </cell>
          <cell r="DR508">
            <v>15.834962718100291</v>
          </cell>
          <cell r="DS508">
            <v>15.762164209882124</v>
          </cell>
          <cell r="DT508">
            <v>15.462378917639729</v>
          </cell>
          <cell r="DU508">
            <v>15.434433551711056</v>
          </cell>
          <cell r="DV508">
            <v>15.791749305940476</v>
          </cell>
          <cell r="DW508">
            <v>15.91031846853946</v>
          </cell>
          <cell r="DX508">
            <v>15.563970237340728</v>
          </cell>
          <cell r="DY508">
            <v>15.461014167392413</v>
          </cell>
          <cell r="DZ508">
            <v>15.456592166873952</v>
          </cell>
          <cell r="EA508">
            <v>15.813475972719743</v>
          </cell>
          <cell r="EB508">
            <v>15.819429039047535</v>
          </cell>
          <cell r="EC508">
            <v>15.699864692964489</v>
          </cell>
          <cell r="ED508">
            <v>15.674101918549002</v>
          </cell>
          <cell r="EE508">
            <v>15.619392094331387</v>
          </cell>
          <cell r="EF508">
            <v>15.619392094331387</v>
          </cell>
          <cell r="EG508">
            <v>15.619392094331387</v>
          </cell>
          <cell r="EH508">
            <v>15.619392094331387</v>
          </cell>
          <cell r="EI508">
            <v>15.619392094331387</v>
          </cell>
          <cell r="EJ508">
            <v>15.619392094331387</v>
          </cell>
          <cell r="EK508">
            <v>15.619392094331387</v>
          </cell>
          <cell r="EL508">
            <v>15.619392094331387</v>
          </cell>
          <cell r="EM508">
            <v>15.619392094331387</v>
          </cell>
          <cell r="EN508">
            <v>15.619392094331387</v>
          </cell>
          <cell r="EO508">
            <v>15.619392094331387</v>
          </cell>
          <cell r="EP508">
            <v>15.619392094331387</v>
          </cell>
          <cell r="EQ508">
            <v>15.619392094331387</v>
          </cell>
          <cell r="ER508">
            <v>15.619392094331387</v>
          </cell>
          <cell r="ES508">
            <v>15.619392094331387</v>
          </cell>
          <cell r="ET508">
            <v>15.619392094331387</v>
          </cell>
        </row>
        <row r="509">
          <cell r="A509">
            <v>36423.554195378383</v>
          </cell>
          <cell r="B509">
            <v>38454.964308375296</v>
          </cell>
          <cell r="C509">
            <v>40210.645288729633</v>
          </cell>
          <cell r="D509">
            <v>18602.608019807998</v>
          </cell>
          <cell r="E509">
            <v>17699.563208477997</v>
          </cell>
          <cell r="F509">
            <v>22268.895619298753</v>
          </cell>
          <cell r="G509">
            <v>19346.758477198957</v>
          </cell>
          <cell r="H509">
            <v>18275.770164555288</v>
          </cell>
          <cell r="I509">
            <v>20927.137464364812</v>
          </cell>
          <cell r="J509">
            <v>23713.788714385293</v>
          </cell>
          <cell r="K509">
            <v>22922.209280262632</v>
          </cell>
          <cell r="L509">
            <v>23511.685345485243</v>
          </cell>
          <cell r="M509">
            <v>27552.972618499247</v>
          </cell>
          <cell r="N509">
            <v>27805.672278122518</v>
          </cell>
          <cell r="O509">
            <v>22904.520681128779</v>
          </cell>
          <cell r="P509">
            <v>28762.235150940116</v>
          </cell>
          <cell r="Q509">
            <v>30605.001603080782</v>
          </cell>
          <cell r="R509">
            <v>27190.862254647443</v>
          </cell>
          <cell r="S509">
            <v>26842.110974117448</v>
          </cell>
          <cell r="T509">
            <v>24978.806336602014</v>
          </cell>
          <cell r="U509">
            <v>32234.451942699518</v>
          </cell>
          <cell r="V509">
            <v>32234.451942699518</v>
          </cell>
          <cell r="W509">
            <v>32234.451942699518</v>
          </cell>
          <cell r="X509">
            <v>32234.451942699518</v>
          </cell>
          <cell r="Y509">
            <v>32234.451942699518</v>
          </cell>
          <cell r="Z509">
            <v>32234.451942699518</v>
          </cell>
          <cell r="AA509">
            <v>32234.451942699518</v>
          </cell>
          <cell r="AB509">
            <v>32234.451942699518</v>
          </cell>
          <cell r="AC509">
            <v>32234.451942699518</v>
          </cell>
          <cell r="AD509">
            <v>32234.451942699518</v>
          </cell>
          <cell r="AE509">
            <v>16464.061143788076</v>
          </cell>
          <cell r="AF509">
            <v>17382.292794908339</v>
          </cell>
          <cell r="AG509">
            <v>18175.890225145045</v>
          </cell>
          <cell r="AH509">
            <v>18602.608019807998</v>
          </cell>
          <cell r="AI509">
            <v>17699.563208477997</v>
          </cell>
          <cell r="AJ509">
            <v>22268.895619298753</v>
          </cell>
          <cell r="AK509">
            <v>19346.758477198957</v>
          </cell>
          <cell r="AL509">
            <v>18275.770164555288</v>
          </cell>
          <cell r="AM509">
            <v>20927.137464364812</v>
          </cell>
          <cell r="AN509">
            <v>23713.788714385293</v>
          </cell>
          <cell r="AO509">
            <v>22922.209280262632</v>
          </cell>
          <cell r="AP509">
            <v>23511.685345485243</v>
          </cell>
          <cell r="AQ509">
            <v>27552.972618499247</v>
          </cell>
          <cell r="AR509">
            <v>27805.672278122518</v>
          </cell>
          <cell r="AS509">
            <v>22904.520681128779</v>
          </cell>
          <cell r="AT509">
            <v>28762.235150940116</v>
          </cell>
          <cell r="AU509">
            <v>30605.001603080782</v>
          </cell>
          <cell r="AV509">
            <v>27190.862254647443</v>
          </cell>
          <cell r="AW509">
            <v>26842.110974117448</v>
          </cell>
          <cell r="AX509">
            <v>24978.806336602014</v>
          </cell>
          <cell r="AY509">
            <v>32234.451942699518</v>
          </cell>
          <cell r="AZ509">
            <v>32234.451942699518</v>
          </cell>
          <cell r="BA509">
            <v>32234.451942699518</v>
          </cell>
          <cell r="BB509">
            <v>32234.451942699518</v>
          </cell>
          <cell r="BC509">
            <v>32234.451942699518</v>
          </cell>
          <cell r="BD509">
            <v>32234.451942699518</v>
          </cell>
          <cell r="BE509">
            <v>32234.451942699518</v>
          </cell>
          <cell r="BF509">
            <v>32234.451942699518</v>
          </cell>
          <cell r="BG509">
            <v>32234.451942699518</v>
          </cell>
          <cell r="BH509">
            <v>32234.451942699518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2.8542550231410595</v>
          </cell>
          <cell r="CN509">
            <v>3.0300963054548919</v>
          </cell>
          <cell r="CO509">
            <v>3.1702086861500955</v>
          </cell>
          <cell r="CP509">
            <v>3.2402971608131934</v>
          </cell>
          <cell r="CQ509">
            <v>3.1191184110179333</v>
          </cell>
          <cell r="CR509">
            <v>3.9416023888583336</v>
          </cell>
          <cell r="CS509">
            <v>3.4149894800329155</v>
          </cell>
          <cell r="CT509">
            <v>3.2349528872017062</v>
          </cell>
          <cell r="CU509">
            <v>3.6710260280093294</v>
          </cell>
          <cell r="CV509">
            <v>4.1907916083991035</v>
          </cell>
          <cell r="CW509">
            <v>4.0606871944736556</v>
          </cell>
          <cell r="CX509">
            <v>4.0857732900421366</v>
          </cell>
          <cell r="CY509">
            <v>4.7789959918762124</v>
          </cell>
          <cell r="CZ509">
            <v>4.8309395189519249</v>
          </cell>
          <cell r="DA509">
            <v>4.030902152993284</v>
          </cell>
          <cell r="DB509">
            <v>5.061784841904406</v>
          </cell>
          <cell r="DC509">
            <v>5.3860881252085449</v>
          </cell>
          <cell r="DD509">
            <v>4.7852433469304421</v>
          </cell>
          <cell r="DE509">
            <v>4.7238675902787977</v>
          </cell>
          <cell r="DF509">
            <v>4.3959498495145679</v>
          </cell>
          <cell r="DG509">
            <v>5.6728505060330576</v>
          </cell>
          <cell r="DH509">
            <v>5.6728505060330576</v>
          </cell>
          <cell r="DI509">
            <v>5.6728505060330576</v>
          </cell>
          <cell r="DJ509">
            <v>5.6728505060330576</v>
          </cell>
          <cell r="DK509">
            <v>5.6728505060330576</v>
          </cell>
          <cell r="DL509">
            <v>5.6728505060330576</v>
          </cell>
          <cell r="DM509">
            <v>5.6728505060330576</v>
          </cell>
          <cell r="DN509">
            <v>5.6728505060330576</v>
          </cell>
          <cell r="DO509">
            <v>5.6728505060330576</v>
          </cell>
          <cell r="DP509">
            <v>5.6728505060330576</v>
          </cell>
          <cell r="DQ509">
            <v>15.803429079247653</v>
          </cell>
          <cell r="DR509">
            <v>15.716569767211046</v>
          </cell>
          <cell r="DS509">
            <v>15.707785969578804</v>
          </cell>
          <cell r="DT509">
            <v>15.728819561890557</v>
          </cell>
          <cell r="DU509">
            <v>15.546685827808838</v>
          </cell>
          <cell r="DV509">
            <v>15.478647237997304</v>
          </cell>
          <cell r="DW509">
            <v>15.521224312890029</v>
          </cell>
          <cell r="DX509">
            <v>15.478000742655153</v>
          </cell>
          <cell r="DY509">
            <v>15.618146739518261</v>
          </cell>
          <cell r="DZ509">
            <v>15.502866813704269</v>
          </cell>
          <cell r="EA509">
            <v>15.465503832959666</v>
          </cell>
          <cell r="EB509">
            <v>15.765822456668012</v>
          </cell>
          <cell r="EC509">
            <v>15.795701930570221</v>
          </cell>
          <cell r="ED509">
            <v>15.769173625708735</v>
          </cell>
          <cell r="EE509">
            <v>15.567758549670726</v>
          </cell>
          <cell r="EF509">
            <v>15.567758549670726</v>
          </cell>
          <cell r="EG509">
            <v>15.567758549670726</v>
          </cell>
          <cell r="EH509">
            <v>15.567758549670726</v>
          </cell>
          <cell r="EI509">
            <v>15.567758549670726</v>
          </cell>
          <cell r="EJ509">
            <v>15.567758549670726</v>
          </cell>
          <cell r="EK509">
            <v>15.567758549670726</v>
          </cell>
          <cell r="EL509">
            <v>15.567758549670726</v>
          </cell>
          <cell r="EM509">
            <v>15.567758549670726</v>
          </cell>
          <cell r="EN509">
            <v>15.567758549670726</v>
          </cell>
          <cell r="EO509">
            <v>15.567758549670726</v>
          </cell>
          <cell r="EP509">
            <v>15.567758549670726</v>
          </cell>
          <cell r="EQ509">
            <v>15.567758549670726</v>
          </cell>
          <cell r="ER509">
            <v>15.567758549670726</v>
          </cell>
          <cell r="ES509">
            <v>15.567758549670726</v>
          </cell>
          <cell r="ET509">
            <v>15.567758549670726</v>
          </cell>
        </row>
        <row r="510">
          <cell r="A510">
            <v>48694.755968264377</v>
          </cell>
          <cell r="B510">
            <v>31066.166064950059</v>
          </cell>
          <cell r="C510">
            <v>33757.79078383954</v>
          </cell>
          <cell r="D510">
            <v>17888.939323225331</v>
          </cell>
          <cell r="E510">
            <v>16782.059059356216</v>
          </cell>
          <cell r="F510">
            <v>21767.209333599527</v>
          </cell>
          <cell r="G510">
            <v>21256.037320074644</v>
          </cell>
          <cell r="H510">
            <v>19037.166574162813</v>
          </cell>
          <cell r="I510">
            <v>19583.946850855511</v>
          </cell>
          <cell r="J510">
            <v>21716.245614088562</v>
          </cell>
          <cell r="K510">
            <v>19613.219756872928</v>
          </cell>
          <cell r="L510">
            <v>28454.531873608175</v>
          </cell>
          <cell r="M510">
            <v>28245.350353457892</v>
          </cell>
          <cell r="N510">
            <v>23890.987168241314</v>
          </cell>
          <cell r="O510">
            <v>21684.53091441037</v>
          </cell>
          <cell r="P510">
            <v>25559.768582977682</v>
          </cell>
          <cell r="Q510">
            <v>26521.780967205959</v>
          </cell>
          <cell r="R510">
            <v>28243.902216831786</v>
          </cell>
          <cell r="S510">
            <v>28722.903844156117</v>
          </cell>
          <cell r="T510">
            <v>27782.841165307611</v>
          </cell>
          <cell r="U510">
            <v>30093.244427183097</v>
          </cell>
          <cell r="V510">
            <v>30093.244427183097</v>
          </cell>
          <cell r="W510">
            <v>30093.244427183097</v>
          </cell>
          <cell r="X510">
            <v>30093.244427183097</v>
          </cell>
          <cell r="Y510">
            <v>30093.244427183097</v>
          </cell>
          <cell r="Z510">
            <v>30093.244427183097</v>
          </cell>
          <cell r="AA510">
            <v>30093.244427183097</v>
          </cell>
          <cell r="AB510">
            <v>30093.244427183097</v>
          </cell>
          <cell r="AC510">
            <v>30093.244427183097</v>
          </cell>
          <cell r="AD510">
            <v>30093.244427183097</v>
          </cell>
          <cell r="AE510">
            <v>22010.851421662461</v>
          </cell>
          <cell r="AF510">
            <v>14042.431302909776</v>
          </cell>
          <cell r="AG510">
            <v>15259.091097014956</v>
          </cell>
          <cell r="AH510">
            <v>17888.939323225331</v>
          </cell>
          <cell r="AI510">
            <v>16782.059059356216</v>
          </cell>
          <cell r="AJ510">
            <v>21767.209333599527</v>
          </cell>
          <cell r="AK510">
            <v>21256.037320074644</v>
          </cell>
          <cell r="AL510">
            <v>19037.166574162813</v>
          </cell>
          <cell r="AM510">
            <v>19583.946850855511</v>
          </cell>
          <cell r="AN510">
            <v>21716.245614088562</v>
          </cell>
          <cell r="AO510">
            <v>19613.219756872928</v>
          </cell>
          <cell r="AP510">
            <v>28454.531873608175</v>
          </cell>
          <cell r="AQ510">
            <v>28245.350353457892</v>
          </cell>
          <cell r="AR510">
            <v>23890.987168241314</v>
          </cell>
          <cell r="AS510">
            <v>21684.53091441037</v>
          </cell>
          <cell r="AT510">
            <v>25559.768582977682</v>
          </cell>
          <cell r="AU510">
            <v>26521.780967205959</v>
          </cell>
          <cell r="AV510">
            <v>28243.902216831786</v>
          </cell>
          <cell r="AW510">
            <v>28722.903844156117</v>
          </cell>
          <cell r="AX510">
            <v>27782.841165307611</v>
          </cell>
          <cell r="AY510">
            <v>30093.244427183097</v>
          </cell>
          <cell r="AZ510">
            <v>30093.244427183097</v>
          </cell>
          <cell r="BA510">
            <v>30093.244427183097</v>
          </cell>
          <cell r="BB510">
            <v>30093.244427183097</v>
          </cell>
          <cell r="BC510">
            <v>30093.244427183097</v>
          </cell>
          <cell r="BD510">
            <v>30093.244427183097</v>
          </cell>
          <cell r="BE510">
            <v>30093.244427183097</v>
          </cell>
          <cell r="BF510">
            <v>30093.244427183097</v>
          </cell>
          <cell r="BG510">
            <v>30093.244427183097</v>
          </cell>
          <cell r="BH510">
            <v>30093.244427183097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3.856216576596553</v>
          </cell>
          <cell r="CN510">
            <v>2.4564241322430491</v>
          </cell>
          <cell r="CO510">
            <v>2.740858696924811</v>
          </cell>
          <cell r="CP510">
            <v>3.0873157098453152</v>
          </cell>
          <cell r="CQ510">
            <v>3.0034671638734092</v>
          </cell>
          <cell r="CR510">
            <v>3.7435850333817986</v>
          </cell>
          <cell r="CS510">
            <v>3.7225686415974741</v>
          </cell>
          <cell r="CT510">
            <v>3.3676651009634981</v>
          </cell>
          <cell r="CU510">
            <v>3.4336959512257894</v>
          </cell>
          <cell r="CV510">
            <v>3.8240276728354332</v>
          </cell>
          <cell r="CW510">
            <v>3.4228264216966244</v>
          </cell>
          <cell r="CX510">
            <v>4.9474299137436031</v>
          </cell>
          <cell r="CY510">
            <v>4.9312610500834344</v>
          </cell>
          <cell r="CZ510">
            <v>4.1496320745405946</v>
          </cell>
          <cell r="DA510">
            <v>3.8320050265856653</v>
          </cell>
          <cell r="DB510">
            <v>4.5168217876111756</v>
          </cell>
          <cell r="DC510">
            <v>4.6868248329410891</v>
          </cell>
          <cell r="DD510">
            <v>4.9911513277591384</v>
          </cell>
          <cell r="DE510">
            <v>5.0757986116175946</v>
          </cell>
          <cell r="DF510">
            <v>4.9096744319029595</v>
          </cell>
          <cell r="DG510">
            <v>5.3179598104473138</v>
          </cell>
          <cell r="DH510">
            <v>5.3179598104473138</v>
          </cell>
          <cell r="DI510">
            <v>5.3179598104473138</v>
          </cell>
          <cell r="DJ510">
            <v>5.3179598104473138</v>
          </cell>
          <cell r="DK510">
            <v>5.3179598104473138</v>
          </cell>
          <cell r="DL510">
            <v>5.3179598104473138</v>
          </cell>
          <cell r="DM510">
            <v>5.3179598104473138</v>
          </cell>
          <cell r="DN510">
            <v>5.3179598104473138</v>
          </cell>
          <cell r="DO510">
            <v>5.3179598104473138</v>
          </cell>
          <cell r="DP510">
            <v>5.3179598104473138</v>
          </cell>
          <cell r="DQ510">
            <v>15.638048674726123</v>
          </cell>
          <cell r="DR510">
            <v>15.661959196512775</v>
          </cell>
          <cell r="DS510">
            <v>15.252785223777821</v>
          </cell>
          <cell r="DT510">
            <v>15.874888502681305</v>
          </cell>
          <cell r="DU510">
            <v>15.308389101527768</v>
          </cell>
          <cell r="DV510">
            <v>15.930235168504867</v>
          </cell>
          <cell r="DW510">
            <v>15.6439610097143</v>
          </cell>
          <cell r="DX510">
            <v>15.487472532886017</v>
          </cell>
          <cell r="DY510">
            <v>15.625917282308986</v>
          </cell>
          <cell r="DZ510">
            <v>15.558612127446931</v>
          </cell>
          <cell r="EA510">
            <v>15.698969807043756</v>
          </cell>
          <cell r="EB510">
            <v>15.75719574217082</v>
          </cell>
          <cell r="EC510">
            <v>15.692643469972793</v>
          </cell>
          <cell r="ED510">
            <v>15.773629610835123</v>
          </cell>
          <cell r="EE510">
            <v>15.503547966648913</v>
          </cell>
          <cell r="EF510">
            <v>15.503547966648913</v>
          </cell>
          <cell r="EG510">
            <v>15.503547966648913</v>
          </cell>
          <cell r="EH510">
            <v>15.503547966648913</v>
          </cell>
          <cell r="EI510">
            <v>15.503547966648913</v>
          </cell>
          <cell r="EJ510">
            <v>15.503547966648913</v>
          </cell>
          <cell r="EK510">
            <v>15.503547966648913</v>
          </cell>
          <cell r="EL510">
            <v>15.503547966648913</v>
          </cell>
          <cell r="EM510">
            <v>15.503547966648913</v>
          </cell>
          <cell r="EN510">
            <v>15.503547966648913</v>
          </cell>
          <cell r="EO510">
            <v>15.503547966648913</v>
          </cell>
          <cell r="EP510">
            <v>15.503547966648913</v>
          </cell>
          <cell r="EQ510">
            <v>15.503547966648913</v>
          </cell>
          <cell r="ER510">
            <v>15.503547966648913</v>
          </cell>
          <cell r="ES510">
            <v>15.503547966648913</v>
          </cell>
          <cell r="ET510">
            <v>15.503547966648913</v>
          </cell>
        </row>
        <row r="511">
          <cell r="A511">
            <v>44282.731854530939</v>
          </cell>
          <cell r="B511">
            <v>37718.574115195552</v>
          </cell>
          <cell r="C511">
            <v>34935.338363221977</v>
          </cell>
          <cell r="D511">
            <v>20182.667727381238</v>
          </cell>
          <cell r="E511">
            <v>21070.375697892345</v>
          </cell>
          <cell r="F511">
            <v>21050.035297370508</v>
          </cell>
          <cell r="G511">
            <v>21223.678061212551</v>
          </cell>
          <cell r="H511">
            <v>19431.890602536227</v>
          </cell>
          <cell r="I511">
            <v>22763.663065201588</v>
          </cell>
          <cell r="J511">
            <v>20747.608672211169</v>
          </cell>
          <cell r="K511">
            <v>22598.879993881008</v>
          </cell>
          <cell r="L511">
            <v>25152.382585163075</v>
          </cell>
          <cell r="M511">
            <v>24446.240957031336</v>
          </cell>
          <cell r="N511">
            <v>24496.539399860314</v>
          </cell>
          <cell r="O511">
            <v>24827.513444479355</v>
          </cell>
          <cell r="P511">
            <v>24033.977395585393</v>
          </cell>
          <cell r="Q511">
            <v>29630.915118893507</v>
          </cell>
          <cell r="R511">
            <v>28672.148352189957</v>
          </cell>
          <cell r="S511">
            <v>29428.575355807672</v>
          </cell>
          <cell r="T511">
            <v>26747.347066070139</v>
          </cell>
          <cell r="U511">
            <v>29509.896808921985</v>
          </cell>
          <cell r="V511">
            <v>29509.896808921985</v>
          </cell>
          <cell r="W511">
            <v>29509.896808921985</v>
          </cell>
          <cell r="X511">
            <v>29509.896808921985</v>
          </cell>
          <cell r="Y511">
            <v>29509.896808921985</v>
          </cell>
          <cell r="Z511">
            <v>29509.896808921985</v>
          </cell>
          <cell r="AA511">
            <v>29509.896808921985</v>
          </cell>
          <cell r="AB511">
            <v>29509.896808921985</v>
          </cell>
          <cell r="AC511">
            <v>29509.896808921985</v>
          </cell>
          <cell r="AD511">
            <v>29509.896808921985</v>
          </cell>
          <cell r="AE511">
            <v>20016.542069348034</v>
          </cell>
          <cell r="AF511">
            <v>17049.432001006589</v>
          </cell>
          <cell r="AG511">
            <v>15791.362474011214</v>
          </cell>
          <cell r="AH511">
            <v>20182.667727381238</v>
          </cell>
          <cell r="AI511">
            <v>21070.375697892345</v>
          </cell>
          <cell r="AJ511">
            <v>21050.035297370508</v>
          </cell>
          <cell r="AK511">
            <v>21223.678061212551</v>
          </cell>
          <cell r="AL511">
            <v>19431.890602536227</v>
          </cell>
          <cell r="AM511">
            <v>22763.663065201588</v>
          </cell>
          <cell r="AN511">
            <v>20747.608672211169</v>
          </cell>
          <cell r="AO511">
            <v>22598.879993881008</v>
          </cell>
          <cell r="AP511">
            <v>25152.382585163075</v>
          </cell>
          <cell r="AQ511">
            <v>24446.240957031336</v>
          </cell>
          <cell r="AR511">
            <v>24496.539399860314</v>
          </cell>
          <cell r="AS511">
            <v>24827.513444479355</v>
          </cell>
          <cell r="AT511">
            <v>24033.977395585393</v>
          </cell>
          <cell r="AU511">
            <v>29630.915118893507</v>
          </cell>
          <cell r="AV511">
            <v>28672.148352189957</v>
          </cell>
          <cell r="AW511">
            <v>29428.575355807672</v>
          </cell>
          <cell r="AX511">
            <v>26747.347066070139</v>
          </cell>
          <cell r="AY511">
            <v>29509.896808921985</v>
          </cell>
          <cell r="AZ511">
            <v>29509.896808921985</v>
          </cell>
          <cell r="BA511">
            <v>29509.896808921985</v>
          </cell>
          <cell r="BB511">
            <v>29509.896808921985</v>
          </cell>
          <cell r="BC511">
            <v>29509.896808921985</v>
          </cell>
          <cell r="BD511">
            <v>29509.896808921985</v>
          </cell>
          <cell r="BE511">
            <v>29509.896808921985</v>
          </cell>
          <cell r="BF511">
            <v>29509.896808921985</v>
          </cell>
          <cell r="BG511">
            <v>29509.896808921985</v>
          </cell>
          <cell r="BH511">
            <v>29509.896808921985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3.5578908857633174</v>
          </cell>
          <cell r="CN511">
            <v>3.004424396141868</v>
          </cell>
          <cell r="CO511">
            <v>2.7161767791509468</v>
          </cell>
          <cell r="CP511">
            <v>3.5472035889680664</v>
          </cell>
          <cell r="CQ511">
            <v>3.6580007699061485</v>
          </cell>
          <cell r="CR511">
            <v>3.7128683841561538</v>
          </cell>
          <cell r="CS511">
            <v>3.6455788893501784</v>
          </cell>
          <cell r="CT511">
            <v>3.3962850989739852</v>
          </cell>
          <cell r="CU511">
            <v>4.0451226279660446</v>
          </cell>
          <cell r="CV511">
            <v>3.6112469072426605</v>
          </cell>
          <cell r="CW511">
            <v>3.9952974884651891</v>
          </cell>
          <cell r="CX511">
            <v>4.4239321590492073</v>
          </cell>
          <cell r="CY511">
            <v>4.2497344536619019</v>
          </cell>
          <cell r="CZ511">
            <v>4.270206977070182</v>
          </cell>
          <cell r="DA511">
            <v>4.3995222525476825</v>
          </cell>
          <cell r="DB511">
            <v>4.2589048881420632</v>
          </cell>
          <cell r="DC511">
            <v>5.2507018361079902</v>
          </cell>
          <cell r="DD511">
            <v>5.0808050103727735</v>
          </cell>
          <cell r="DE511">
            <v>5.2148465221128104</v>
          </cell>
          <cell r="DF511">
            <v>4.7397234876921548</v>
          </cell>
          <cell r="DG511">
            <v>5.2292569681442265</v>
          </cell>
          <cell r="DH511">
            <v>5.2292569681442265</v>
          </cell>
          <cell r="DI511">
            <v>5.2292569681442265</v>
          </cell>
          <cell r="DJ511">
            <v>5.2292569681442265</v>
          </cell>
          <cell r="DK511">
            <v>5.2292569681442265</v>
          </cell>
          <cell r="DL511">
            <v>5.2292569681442265</v>
          </cell>
          <cell r="DM511">
            <v>5.2292569681442265</v>
          </cell>
          <cell r="DN511">
            <v>5.2292569681442265</v>
          </cell>
          <cell r="DO511">
            <v>5.2292569681442265</v>
          </cell>
          <cell r="DP511">
            <v>5.2292569681442265</v>
          </cell>
          <cell r="DQ511">
            <v>15.413581542178061</v>
          </cell>
          <cell r="DR511">
            <v>15.547328355301984</v>
          </cell>
          <cell r="DS511">
            <v>15.928273560911919</v>
          </cell>
          <cell r="DT511">
            <v>15.588329986749706</v>
          </cell>
          <cell r="DU511">
            <v>15.781040064689611</v>
          </cell>
          <cell r="DV511">
            <v>15.532823578647893</v>
          </cell>
          <cell r="DW511">
            <v>15.950021915934705</v>
          </cell>
          <cell r="DX511">
            <v>15.675379096233087</v>
          </cell>
          <cell r="DY511">
            <v>15.417629059614752</v>
          </cell>
          <cell r="DZ511">
            <v>15.740481043128648</v>
          </cell>
          <cell r="EA511">
            <v>15.496903519203984</v>
          </cell>
          <cell r="EB511">
            <v>15.576784349793273</v>
          </cell>
          <cell r="EC511">
            <v>15.760044151533263</v>
          </cell>
          <cell r="ED511">
            <v>15.716757275547097</v>
          </cell>
          <cell r="EE511">
            <v>15.460902542317184</v>
          </cell>
          <cell r="EF511">
            <v>15.460902542317184</v>
          </cell>
          <cell r="EG511">
            <v>15.460902542317184</v>
          </cell>
          <cell r="EH511">
            <v>15.460902542317184</v>
          </cell>
          <cell r="EI511">
            <v>15.460902542317184</v>
          </cell>
          <cell r="EJ511">
            <v>15.460902542317184</v>
          </cell>
          <cell r="EK511">
            <v>15.460902542317184</v>
          </cell>
          <cell r="EL511">
            <v>15.460902542317184</v>
          </cell>
          <cell r="EM511">
            <v>15.460902542317184</v>
          </cell>
          <cell r="EN511">
            <v>15.460902542317184</v>
          </cell>
          <cell r="EO511">
            <v>15.460902542317184</v>
          </cell>
          <cell r="EP511">
            <v>15.460902542317184</v>
          </cell>
          <cell r="EQ511">
            <v>15.460902542317184</v>
          </cell>
          <cell r="ER511">
            <v>15.460902542317184</v>
          </cell>
          <cell r="ES511">
            <v>15.460902542317184</v>
          </cell>
          <cell r="ET511">
            <v>15.460902542317184</v>
          </cell>
        </row>
        <row r="512">
          <cell r="A512">
            <v>38152.058975194115</v>
          </cell>
          <cell r="B512">
            <v>39906.323594022659</v>
          </cell>
          <cell r="C512">
            <v>32656.122665480234</v>
          </cell>
          <cell r="D512">
            <v>18979.786032065091</v>
          </cell>
          <cell r="E512">
            <v>19025.424586168097</v>
          </cell>
          <cell r="F512">
            <v>18818.566417740971</v>
          </cell>
          <cell r="G512">
            <v>18307.894799881022</v>
          </cell>
          <cell r="H512">
            <v>21139.644974379444</v>
          </cell>
          <cell r="I512">
            <v>19934.707719304854</v>
          </cell>
          <cell r="J512">
            <v>20188.084719741193</v>
          </cell>
          <cell r="K512">
            <v>19820.274701593942</v>
          </cell>
          <cell r="L512">
            <v>23634.395519628415</v>
          </cell>
          <cell r="M512">
            <v>24986.545810283271</v>
          </cell>
          <cell r="N512">
            <v>30303.082269039784</v>
          </cell>
          <cell r="O512">
            <v>25216.394700135988</v>
          </cell>
          <cell r="P512">
            <v>24244.041599114436</v>
          </cell>
          <cell r="Q512">
            <v>27055.968412152139</v>
          </cell>
          <cell r="R512">
            <v>25096.806524540374</v>
          </cell>
          <cell r="S512">
            <v>27041.700303844929</v>
          </cell>
          <cell r="T512">
            <v>26920.960115512622</v>
          </cell>
          <cell r="U512">
            <v>26195.901629664364</v>
          </cell>
          <cell r="V512">
            <v>26195.901629664364</v>
          </cell>
          <cell r="W512">
            <v>26195.901629664364</v>
          </cell>
          <cell r="X512">
            <v>26195.901629664364</v>
          </cell>
          <cell r="Y512">
            <v>26195.901629664364</v>
          </cell>
          <cell r="Z512">
            <v>26195.901629664364</v>
          </cell>
          <cell r="AA512">
            <v>26195.901629664364</v>
          </cell>
          <cell r="AB512">
            <v>26195.901629664364</v>
          </cell>
          <cell r="AC512">
            <v>26195.901629664364</v>
          </cell>
          <cell r="AD512">
            <v>26195.901629664364</v>
          </cell>
          <cell r="AE512">
            <v>17245.374472782951</v>
          </cell>
          <cell r="AF512">
            <v>18038.331683708893</v>
          </cell>
          <cell r="AG512">
            <v>14761.118516867049</v>
          </cell>
          <cell r="AH512">
            <v>18979.786032065091</v>
          </cell>
          <cell r="AI512">
            <v>19025.424586168097</v>
          </cell>
          <cell r="AJ512">
            <v>18818.566417740971</v>
          </cell>
          <cell r="AK512">
            <v>18307.894799881022</v>
          </cell>
          <cell r="AL512">
            <v>21139.644974379444</v>
          </cell>
          <cell r="AM512">
            <v>19934.707719304854</v>
          </cell>
          <cell r="AN512">
            <v>20188.084719741193</v>
          </cell>
          <cell r="AO512">
            <v>19820.274701593942</v>
          </cell>
          <cell r="AP512">
            <v>23634.395519628415</v>
          </cell>
          <cell r="AQ512">
            <v>24986.545810283271</v>
          </cell>
          <cell r="AR512">
            <v>30303.082269039784</v>
          </cell>
          <cell r="AS512">
            <v>25216.394700135988</v>
          </cell>
          <cell r="AT512">
            <v>24244.041599114436</v>
          </cell>
          <cell r="AU512">
            <v>27055.968412152139</v>
          </cell>
          <cell r="AV512">
            <v>25096.806524540374</v>
          </cell>
          <cell r="AW512">
            <v>27041.700303844929</v>
          </cell>
          <cell r="AX512">
            <v>26920.960115512622</v>
          </cell>
          <cell r="AY512">
            <v>26195.901629664364</v>
          </cell>
          <cell r="AZ512">
            <v>26195.901629664364</v>
          </cell>
          <cell r="BA512">
            <v>26195.901629664364</v>
          </cell>
          <cell r="BB512">
            <v>26195.901629664364</v>
          </cell>
          <cell r="BC512">
            <v>26195.901629664364</v>
          </cell>
          <cell r="BD512">
            <v>26195.901629664364</v>
          </cell>
          <cell r="BE512">
            <v>26195.901629664364</v>
          </cell>
          <cell r="BF512">
            <v>26195.901629664364</v>
          </cell>
          <cell r="BG512">
            <v>26195.901629664364</v>
          </cell>
          <cell r="BH512">
            <v>26195.901629664364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2.9459072170776417</v>
          </cell>
          <cell r="CN512">
            <v>3.1465470337583277</v>
          </cell>
          <cell r="CO512">
            <v>2.6167650447771926</v>
          </cell>
          <cell r="CP512">
            <v>3.3421535297154459</v>
          </cell>
          <cell r="CQ512">
            <v>3.3526204530968884</v>
          </cell>
          <cell r="CR512">
            <v>3.3612793004689969</v>
          </cell>
          <cell r="CS512">
            <v>3.1665446469780836</v>
          </cell>
          <cell r="CT512">
            <v>3.7593079543275718</v>
          </cell>
          <cell r="CU512">
            <v>3.4900567962218378</v>
          </cell>
          <cell r="CV512">
            <v>3.5532344010971157</v>
          </cell>
          <cell r="CW512">
            <v>3.4689459799546918</v>
          </cell>
          <cell r="CX512">
            <v>4.1981792985575312</v>
          </cell>
          <cell r="CY512">
            <v>4.3631956707180706</v>
          </cell>
          <cell r="CZ512">
            <v>5.3154302531047106</v>
          </cell>
          <cell r="DA512">
            <v>4.4878420825823344</v>
          </cell>
          <cell r="DB512">
            <v>4.3147893041107794</v>
          </cell>
          <cell r="DC512">
            <v>4.8152368754134356</v>
          </cell>
          <cell r="DD512">
            <v>4.4665585940662567</v>
          </cell>
          <cell r="DE512">
            <v>4.8126975347320489</v>
          </cell>
          <cell r="DF512">
            <v>4.7912090188398979</v>
          </cell>
          <cell r="DG512">
            <v>4.6621680506992105</v>
          </cell>
          <cell r="DH512">
            <v>4.6621680506992105</v>
          </cell>
          <cell r="DI512">
            <v>4.6621680506992105</v>
          </cell>
          <cell r="DJ512">
            <v>4.6621680506992105</v>
          </cell>
          <cell r="DK512">
            <v>4.6621680506992105</v>
          </cell>
          <cell r="DL512">
            <v>4.6621680506992105</v>
          </cell>
          <cell r="DM512">
            <v>4.6621680506992105</v>
          </cell>
          <cell r="DN512">
            <v>4.6621680506992105</v>
          </cell>
          <cell r="DO512">
            <v>4.6621680506992105</v>
          </cell>
          <cell r="DP512">
            <v>4.6621680506992105</v>
          </cell>
          <cell r="DQ512">
            <v>16.038387435082111</v>
          </cell>
          <cell r="DR512">
            <v>15.706133191231247</v>
          </cell>
          <cell r="DS512">
            <v>15.45473892464034</v>
          </cell>
          <cell r="DT512">
            <v>15.558655018133466</v>
          </cell>
          <cell r="DU512">
            <v>15.547376045164908</v>
          </cell>
          <cell r="DV512">
            <v>15.338718268902898</v>
          </cell>
          <cell r="DW512">
            <v>15.8401732746616</v>
          </cell>
          <cell r="DX512">
            <v>15.406249301702832</v>
          </cell>
          <cell r="DY512">
            <v>15.648925153957597</v>
          </cell>
          <cell r="DZ512">
            <v>15.566049099631062</v>
          </cell>
          <cell r="EA512">
            <v>15.653781518624177</v>
          </cell>
          <cell r="EB512">
            <v>15.423773960577501</v>
          </cell>
          <cell r="EC512">
            <v>15.689484281121155</v>
          </cell>
          <cell r="ED512">
            <v>15.619082416584433</v>
          </cell>
          <cell r="EE512">
            <v>15.394038294086394</v>
          </cell>
          <cell r="EF512">
            <v>15.394038294086394</v>
          </cell>
          <cell r="EG512">
            <v>15.394038294086394</v>
          </cell>
          <cell r="EH512">
            <v>15.394038294086394</v>
          </cell>
          <cell r="EI512">
            <v>15.394038294086394</v>
          </cell>
          <cell r="EJ512">
            <v>15.394038294086394</v>
          </cell>
          <cell r="EK512">
            <v>15.394038294086394</v>
          </cell>
          <cell r="EL512">
            <v>15.394038294086394</v>
          </cell>
          <cell r="EM512">
            <v>15.394038294086394</v>
          </cell>
          <cell r="EN512">
            <v>15.394038294086394</v>
          </cell>
          <cell r="EO512">
            <v>15.394038294086394</v>
          </cell>
          <cell r="EP512">
            <v>15.394038294086394</v>
          </cell>
          <cell r="EQ512">
            <v>15.394038294086394</v>
          </cell>
          <cell r="ER512">
            <v>15.394038294086394</v>
          </cell>
          <cell r="ES512">
            <v>15.394038294086394</v>
          </cell>
          <cell r="ET512">
            <v>15.394038294086394</v>
          </cell>
        </row>
        <row r="513">
          <cell r="A513">
            <v>33919.964687329164</v>
          </cell>
          <cell r="B513">
            <v>40273.056581985344</v>
          </cell>
          <cell r="C513">
            <v>38613.588894521119</v>
          </cell>
          <cell r="D513">
            <v>15224.951841039101</v>
          </cell>
          <cell r="E513">
            <v>19982.264568192604</v>
          </cell>
          <cell r="F513">
            <v>21606.763370905584</v>
          </cell>
          <cell r="G513">
            <v>18331.6109845463</v>
          </cell>
          <cell r="H513">
            <v>20228.34973400622</v>
          </cell>
          <cell r="I513">
            <v>21700.647673899293</v>
          </cell>
          <cell r="J513">
            <v>18108.73238919743</v>
          </cell>
          <cell r="K513">
            <v>23820.161955162774</v>
          </cell>
          <cell r="L513">
            <v>24707.514376475454</v>
          </cell>
          <cell r="M513">
            <v>22853.128313207173</v>
          </cell>
          <cell r="N513">
            <v>23148.530060140041</v>
          </cell>
          <cell r="O513">
            <v>24144.916289100322</v>
          </cell>
          <cell r="P513">
            <v>27967.462313938355</v>
          </cell>
          <cell r="Q513">
            <v>24609.18908292177</v>
          </cell>
          <cell r="R513">
            <v>30954.392552502894</v>
          </cell>
          <cell r="S513">
            <v>28148.531776578271</v>
          </cell>
          <cell r="T513">
            <v>27307.373021766529</v>
          </cell>
          <cell r="U513">
            <v>28880.625144442627</v>
          </cell>
          <cell r="V513">
            <v>28880.625144442627</v>
          </cell>
          <cell r="W513">
            <v>28880.625144442627</v>
          </cell>
          <cell r="X513">
            <v>28880.625144442627</v>
          </cell>
          <cell r="Y513">
            <v>28880.625144442627</v>
          </cell>
          <cell r="Z513">
            <v>28880.625144442627</v>
          </cell>
          <cell r="AA513">
            <v>28880.625144442627</v>
          </cell>
          <cell r="AB513">
            <v>28880.625144442627</v>
          </cell>
          <cell r="AC513">
            <v>28880.625144442627</v>
          </cell>
          <cell r="AD513">
            <v>28880.625144442627</v>
          </cell>
          <cell r="AE513">
            <v>15332.396438076881</v>
          </cell>
          <cell r="AF513">
            <v>18204.1011828872</v>
          </cell>
          <cell r="AG513">
            <v>17453.993784636146</v>
          </cell>
          <cell r="AH513">
            <v>15224.951841039101</v>
          </cell>
          <cell r="AI513">
            <v>19982.264568192604</v>
          </cell>
          <cell r="AJ513">
            <v>21606.763370905584</v>
          </cell>
          <cell r="AK513">
            <v>18331.6109845463</v>
          </cell>
          <cell r="AL513">
            <v>20228.34973400622</v>
          </cell>
          <cell r="AM513">
            <v>21700.647673899293</v>
          </cell>
          <cell r="AN513">
            <v>18108.73238919743</v>
          </cell>
          <cell r="AO513">
            <v>23820.161955162774</v>
          </cell>
          <cell r="AP513">
            <v>24707.514376475454</v>
          </cell>
          <cell r="AQ513">
            <v>22853.128313207173</v>
          </cell>
          <cell r="AR513">
            <v>23148.530060140041</v>
          </cell>
          <cell r="AS513">
            <v>24144.916289100322</v>
          </cell>
          <cell r="AT513">
            <v>27967.462313938355</v>
          </cell>
          <cell r="AU513">
            <v>24609.18908292177</v>
          </cell>
          <cell r="AV513">
            <v>30954.392552502894</v>
          </cell>
          <cell r="AW513">
            <v>28148.531776578271</v>
          </cell>
          <cell r="AX513">
            <v>27307.373021766529</v>
          </cell>
          <cell r="AY513">
            <v>28880.625144442627</v>
          </cell>
          <cell r="AZ513">
            <v>28880.625144442627</v>
          </cell>
          <cell r="BA513">
            <v>28880.625144442627</v>
          </cell>
          <cell r="BB513">
            <v>28880.625144442627</v>
          </cell>
          <cell r="BC513">
            <v>28880.625144442627</v>
          </cell>
          <cell r="BD513">
            <v>28880.625144442627</v>
          </cell>
          <cell r="BE513">
            <v>28880.625144442627</v>
          </cell>
          <cell r="BF513">
            <v>28880.625144442627</v>
          </cell>
          <cell r="BG513">
            <v>28880.625144442627</v>
          </cell>
          <cell r="BH513">
            <v>28880.625144442627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2.6970500553919141</v>
          </cell>
          <cell r="CN513">
            <v>3.1849125411943757</v>
          </cell>
          <cell r="CO513">
            <v>3.0867747672238508</v>
          </cell>
          <cell r="CP513">
            <v>2.6945012488274123</v>
          </cell>
          <cell r="CQ513">
            <v>3.5460636113184898</v>
          </cell>
          <cell r="CR513">
            <v>3.7255678995687376</v>
          </cell>
          <cell r="CS513">
            <v>3.1993840112462606</v>
          </cell>
          <cell r="CT513">
            <v>3.603120547498476</v>
          </cell>
          <cell r="CU513">
            <v>3.7814461020648547</v>
          </cell>
          <cell r="CV513">
            <v>3.2106570813170556</v>
          </cell>
          <cell r="CW513">
            <v>4.2099105529406486</v>
          </cell>
          <cell r="CX513">
            <v>4.3620302735761163</v>
          </cell>
          <cell r="CY513">
            <v>3.9774171226651891</v>
          </cell>
          <cell r="CZ513">
            <v>4.0435357858126206</v>
          </cell>
          <cell r="DA513">
            <v>4.2497601510421203</v>
          </cell>
          <cell r="DB513">
            <v>4.9225686038597649</v>
          </cell>
          <cell r="DC513">
            <v>4.3314770638187481</v>
          </cell>
          <cell r="DD513">
            <v>5.4482998571722732</v>
          </cell>
          <cell r="DE513">
            <v>4.9544387407318116</v>
          </cell>
          <cell r="DF513">
            <v>4.8063859202499737</v>
          </cell>
          <cell r="DG513">
            <v>5.0832949017695963</v>
          </cell>
          <cell r="DH513">
            <v>5.0832949017695963</v>
          </cell>
          <cell r="DI513">
            <v>5.0832949017695963</v>
          </cell>
          <cell r="DJ513">
            <v>5.0832949017695963</v>
          </cell>
          <cell r="DK513">
            <v>5.0832949017695963</v>
          </cell>
          <cell r="DL513">
            <v>5.0832949017695963</v>
          </cell>
          <cell r="DM513">
            <v>5.0832949017695963</v>
          </cell>
          <cell r="DN513">
            <v>5.0832949017695963</v>
          </cell>
          <cell r="DO513">
            <v>5.0832949017695963</v>
          </cell>
          <cell r="DP513">
            <v>5.0832949017695963</v>
          </cell>
          <cell r="DQ513">
            <v>15.575004067793698</v>
          </cell>
          <cell r="DR513">
            <v>15.659535127274152</v>
          </cell>
          <cell r="DS513">
            <v>15.491626263617777</v>
          </cell>
          <cell r="DT513">
            <v>15.480488956134979</v>
          </cell>
          <cell r="DU513">
            <v>15.438507687531258</v>
          </cell>
          <cell r="DV513">
            <v>15.889285491733016</v>
          </cell>
          <cell r="DW513">
            <v>15.697894207741365</v>
          </cell>
          <cell r="DX513">
            <v>15.381149624879356</v>
          </cell>
          <cell r="DY513">
            <v>15.722511345882994</v>
          </cell>
          <cell r="DZ513">
            <v>15.452589358905954</v>
          </cell>
          <cell r="EA513">
            <v>15.501687474046792</v>
          </cell>
          <cell r="EB513">
            <v>15.518420543658015</v>
          </cell>
          <cell r="EC513">
            <v>15.741700836543975</v>
          </cell>
          <cell r="ED513">
            <v>15.684448873749249</v>
          </cell>
          <cell r="EE513">
            <v>15.565691529757251</v>
          </cell>
          <cell r="EF513">
            <v>15.565691529757251</v>
          </cell>
          <cell r="EG513">
            <v>15.565691529757251</v>
          </cell>
          <cell r="EH513">
            <v>15.565691529757251</v>
          </cell>
          <cell r="EI513">
            <v>15.565691529757251</v>
          </cell>
          <cell r="EJ513">
            <v>15.565691529757251</v>
          </cell>
          <cell r="EK513">
            <v>15.565691529757251</v>
          </cell>
          <cell r="EL513">
            <v>15.565691529757251</v>
          </cell>
          <cell r="EM513">
            <v>15.565691529757251</v>
          </cell>
          <cell r="EN513">
            <v>15.565691529757251</v>
          </cell>
          <cell r="EO513">
            <v>15.565691529757251</v>
          </cell>
          <cell r="EP513">
            <v>15.565691529757251</v>
          </cell>
          <cell r="EQ513">
            <v>15.565691529757251</v>
          </cell>
          <cell r="ER513">
            <v>15.565691529757251</v>
          </cell>
          <cell r="ES513">
            <v>15.565691529757251</v>
          </cell>
          <cell r="ET513">
            <v>15.565691529757251</v>
          </cell>
        </row>
        <row r="514">
          <cell r="A514">
            <v>37400.986170140517</v>
          </cell>
          <cell r="B514">
            <v>34442.622854855035</v>
          </cell>
          <cell r="C514">
            <v>46440.308382135336</v>
          </cell>
          <cell r="D514">
            <v>19294.160602176398</v>
          </cell>
          <cell r="E514">
            <v>19565.390755593216</v>
          </cell>
          <cell r="F514">
            <v>19066.687313140352</v>
          </cell>
          <cell r="G514">
            <v>19058.510234645219</v>
          </cell>
          <cell r="H514">
            <v>18554.935306533538</v>
          </cell>
          <cell r="I514">
            <v>23689.082364748931</v>
          </cell>
          <cell r="J514">
            <v>24281.833497492386</v>
          </cell>
          <cell r="K514">
            <v>24549.065533518115</v>
          </cell>
          <cell r="L514">
            <v>23169.280710595744</v>
          </cell>
          <cell r="M514">
            <v>24872.847306302065</v>
          </cell>
          <cell r="N514">
            <v>28515.929024583107</v>
          </cell>
          <cell r="O514">
            <v>22605.672348602828</v>
          </cell>
          <cell r="P514">
            <v>21078.2924266298</v>
          </cell>
          <cell r="Q514">
            <v>23333.168272675532</v>
          </cell>
          <cell r="R514">
            <v>27027.329695729568</v>
          </cell>
          <cell r="S514">
            <v>27049.645145819406</v>
          </cell>
          <cell r="T514">
            <v>27233.380682368548</v>
          </cell>
          <cell r="U514">
            <v>31119.045837280959</v>
          </cell>
          <cell r="V514">
            <v>31119.045837280959</v>
          </cell>
          <cell r="W514">
            <v>31119.045837280959</v>
          </cell>
          <cell r="X514">
            <v>31119.045837280959</v>
          </cell>
          <cell r="Y514">
            <v>31119.045837280959</v>
          </cell>
          <cell r="Z514">
            <v>31119.045837280959</v>
          </cell>
          <cell r="AA514">
            <v>31119.045837280959</v>
          </cell>
          <cell r="AB514">
            <v>31119.045837280959</v>
          </cell>
          <cell r="AC514">
            <v>31119.045837280959</v>
          </cell>
          <cell r="AD514">
            <v>31119.045837280959</v>
          </cell>
          <cell r="AE514">
            <v>16905.87689054514</v>
          </cell>
          <cell r="AF514">
            <v>15568.646749655152</v>
          </cell>
          <cell r="AG514">
            <v>20991.803068929119</v>
          </cell>
          <cell r="AH514">
            <v>19294.160602176398</v>
          </cell>
          <cell r="AI514">
            <v>19565.390755593216</v>
          </cell>
          <cell r="AJ514">
            <v>19066.687313140352</v>
          </cell>
          <cell r="AK514">
            <v>19058.510234645219</v>
          </cell>
          <cell r="AL514">
            <v>18554.935306533538</v>
          </cell>
          <cell r="AM514">
            <v>23689.082364748931</v>
          </cell>
          <cell r="AN514">
            <v>24281.833497492386</v>
          </cell>
          <cell r="AO514">
            <v>24549.065533518115</v>
          </cell>
          <cell r="AP514">
            <v>23169.280710595744</v>
          </cell>
          <cell r="AQ514">
            <v>24872.847306302065</v>
          </cell>
          <cell r="AR514">
            <v>28515.929024583107</v>
          </cell>
          <cell r="AS514">
            <v>22605.672348602828</v>
          </cell>
          <cell r="AT514">
            <v>21078.2924266298</v>
          </cell>
          <cell r="AU514">
            <v>23333.168272675532</v>
          </cell>
          <cell r="AV514">
            <v>27027.329695729568</v>
          </cell>
          <cell r="AW514">
            <v>27049.645145819406</v>
          </cell>
          <cell r="AX514">
            <v>27233.380682368548</v>
          </cell>
          <cell r="AY514">
            <v>31119.045837280959</v>
          </cell>
          <cell r="AZ514">
            <v>31119.045837280959</v>
          </cell>
          <cell r="BA514">
            <v>31119.045837280959</v>
          </cell>
          <cell r="BB514">
            <v>31119.045837280959</v>
          </cell>
          <cell r="BC514">
            <v>31119.045837280959</v>
          </cell>
          <cell r="BD514">
            <v>31119.045837280959</v>
          </cell>
          <cell r="BE514">
            <v>31119.045837280959</v>
          </cell>
          <cell r="BF514">
            <v>31119.045837280959</v>
          </cell>
          <cell r="BG514">
            <v>31119.045837280959</v>
          </cell>
          <cell r="BH514">
            <v>31119.045837280959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3.0101368789512932</v>
          </cell>
          <cell r="CN514">
            <v>2.7517340232877676</v>
          </cell>
          <cell r="CO514">
            <v>3.6398920369003611</v>
          </cell>
          <cell r="CP514">
            <v>3.3461055182429789</v>
          </cell>
          <cell r="CQ514">
            <v>3.4420804931117508</v>
          </cell>
          <cell r="CR514">
            <v>3.3683691751414755</v>
          </cell>
          <cell r="CS514">
            <v>3.3590613921829622</v>
          </cell>
          <cell r="CT514">
            <v>3.2806196801562044</v>
          </cell>
          <cell r="CU514">
            <v>4.1387368479810318</v>
          </cell>
          <cell r="CV514">
            <v>4.2288288882710203</v>
          </cell>
          <cell r="CW514">
            <v>4.2608547271817683</v>
          </cell>
          <cell r="CX514">
            <v>4.1185400187686199</v>
          </cell>
          <cell r="CY514">
            <v>4.2977314021341213</v>
          </cell>
          <cell r="CZ514">
            <v>4.8494965619153012</v>
          </cell>
          <cell r="DA514">
            <v>3.9039198305932068</v>
          </cell>
          <cell r="DB514">
            <v>3.6401467087727912</v>
          </cell>
          <cell r="DC514">
            <v>4.0295558090709136</v>
          </cell>
          <cell r="DD514">
            <v>4.6675244487324727</v>
          </cell>
          <cell r="DE514">
            <v>4.6713782482032826</v>
          </cell>
          <cell r="DF514">
            <v>4.7031087268927694</v>
          </cell>
          <cell r="DG514">
            <v>5.3741493851568061</v>
          </cell>
          <cell r="DH514">
            <v>5.3741493851568061</v>
          </cell>
          <cell r="DI514">
            <v>5.3741493851568061</v>
          </cell>
          <cell r="DJ514">
            <v>5.3741493851568061</v>
          </cell>
          <cell r="DK514">
            <v>5.3741493851568061</v>
          </cell>
          <cell r="DL514">
            <v>5.3741493851568061</v>
          </cell>
          <cell r="DM514">
            <v>5.3741493851568061</v>
          </cell>
          <cell r="DN514">
            <v>5.3741493851568061</v>
          </cell>
          <cell r="DO514">
            <v>5.3741493851568061</v>
          </cell>
          <cell r="DP514">
            <v>5.3741493851568061</v>
          </cell>
          <cell r="DQ514">
            <v>15.387164370125587</v>
          </cell>
          <cell r="DR514">
            <v>15.500708408010034</v>
          </cell>
          <cell r="DS514">
            <v>15.800410739357632</v>
          </cell>
          <cell r="DT514">
            <v>15.797682915367936</v>
          </cell>
          <cell r="DU514">
            <v>15.57308447509225</v>
          </cell>
          <cell r="DV514">
            <v>15.508246505035101</v>
          </cell>
          <cell r="DW514">
            <v>15.544549633652693</v>
          </cell>
          <cell r="DX514">
            <v>15.495681960172172</v>
          </cell>
          <cell r="DY514">
            <v>15.681498462875341</v>
          </cell>
          <cell r="DZ514">
            <v>15.731440780335255</v>
          </cell>
          <cell r="EA514">
            <v>15.785028614422265</v>
          </cell>
          <cell r="EB514">
            <v>15.412617361885252</v>
          </cell>
          <cell r="EC514">
            <v>15.855990233990658</v>
          </cell>
          <cell r="ED514">
            <v>16.110091418068276</v>
          </cell>
          <cell r="EE514">
            <v>15.864400804273394</v>
          </cell>
          <cell r="EF514">
            <v>15.864400804273394</v>
          </cell>
          <cell r="EG514">
            <v>15.864400804273394</v>
          </cell>
          <cell r="EH514">
            <v>15.864400804273394</v>
          </cell>
          <cell r="EI514">
            <v>15.864400804273394</v>
          </cell>
          <cell r="EJ514">
            <v>15.864400804273394</v>
          </cell>
          <cell r="EK514">
            <v>15.864400804273394</v>
          </cell>
          <cell r="EL514">
            <v>15.864400804273394</v>
          </cell>
          <cell r="EM514">
            <v>15.864400804273394</v>
          </cell>
          <cell r="EN514">
            <v>15.864400804273394</v>
          </cell>
          <cell r="EO514">
            <v>15.864400804273394</v>
          </cell>
          <cell r="EP514">
            <v>15.864400804273394</v>
          </cell>
          <cell r="EQ514">
            <v>15.864400804273394</v>
          </cell>
          <cell r="ER514">
            <v>15.864400804273394</v>
          </cell>
          <cell r="ES514">
            <v>15.864400804273394</v>
          </cell>
          <cell r="ET514">
            <v>15.864400804273394</v>
          </cell>
        </row>
        <row r="515">
          <cell r="A515">
            <v>39394.275558315749</v>
          </cell>
          <cell r="B515">
            <v>38013.444731988231</v>
          </cell>
          <cell r="C515">
            <v>38628.645751944234</v>
          </cell>
          <cell r="D515">
            <v>17979.684364335753</v>
          </cell>
          <cell r="E515">
            <v>21504.294007004111</v>
          </cell>
          <cell r="F515">
            <v>18985.905286334277</v>
          </cell>
          <cell r="G515">
            <v>18106.489424748877</v>
          </cell>
          <cell r="H515">
            <v>21296.46893906968</v>
          </cell>
          <cell r="I515">
            <v>23529.031681396784</v>
          </cell>
          <cell r="J515">
            <v>21090.865273234933</v>
          </cell>
          <cell r="K515">
            <v>22118.622258242201</v>
          </cell>
          <cell r="L515">
            <v>21016.319471285591</v>
          </cell>
          <cell r="M515">
            <v>23326.42478661237</v>
          </cell>
          <cell r="N515">
            <v>25180.921426150362</v>
          </cell>
          <cell r="O515">
            <v>28595.167995015974</v>
          </cell>
          <cell r="P515">
            <v>27559.991862553125</v>
          </cell>
          <cell r="Q515">
            <v>28797.466844248898</v>
          </cell>
          <cell r="R515">
            <v>27123.690577289894</v>
          </cell>
          <cell r="S515">
            <v>26941.037895397483</v>
          </cell>
          <cell r="T515">
            <v>33135.605007596147</v>
          </cell>
          <cell r="U515">
            <v>31277.036872430395</v>
          </cell>
          <cell r="V515">
            <v>31277.036872430395</v>
          </cell>
          <cell r="W515">
            <v>31277.036872430395</v>
          </cell>
          <cell r="X515">
            <v>31277.036872430395</v>
          </cell>
          <cell r="Y515">
            <v>31277.036872430395</v>
          </cell>
          <cell r="Z515">
            <v>31277.036872430395</v>
          </cell>
          <cell r="AA515">
            <v>31277.036872430395</v>
          </cell>
          <cell r="AB515">
            <v>31277.036872430395</v>
          </cell>
          <cell r="AC515">
            <v>31277.036872430395</v>
          </cell>
          <cell r="AD515">
            <v>31277.036872430395</v>
          </cell>
          <cell r="AE515">
            <v>17806.877330758765</v>
          </cell>
          <cell r="AF515">
            <v>17182.718495738536</v>
          </cell>
          <cell r="AG515">
            <v>17460.799738275866</v>
          </cell>
          <cell r="AH515">
            <v>17979.684364335753</v>
          </cell>
          <cell r="AI515">
            <v>21504.294007004111</v>
          </cell>
          <cell r="AJ515">
            <v>18985.905286334277</v>
          </cell>
          <cell r="AK515">
            <v>18106.489424748877</v>
          </cell>
          <cell r="AL515">
            <v>21296.46893906968</v>
          </cell>
          <cell r="AM515">
            <v>23529.031681396784</v>
          </cell>
          <cell r="AN515">
            <v>21090.865273234933</v>
          </cell>
          <cell r="AO515">
            <v>22118.622258242201</v>
          </cell>
          <cell r="AP515">
            <v>21016.319471285591</v>
          </cell>
          <cell r="AQ515">
            <v>23326.42478661237</v>
          </cell>
          <cell r="AR515">
            <v>25180.921426150362</v>
          </cell>
          <cell r="AS515">
            <v>28595.167995015974</v>
          </cell>
          <cell r="AT515">
            <v>27559.991862553125</v>
          </cell>
          <cell r="AU515">
            <v>28797.466844248898</v>
          </cell>
          <cell r="AV515">
            <v>27123.690577289894</v>
          </cell>
          <cell r="AW515">
            <v>26941.037895397483</v>
          </cell>
          <cell r="AX515">
            <v>33135.605007596147</v>
          </cell>
          <cell r="AY515">
            <v>31277.036872430395</v>
          </cell>
          <cell r="AZ515">
            <v>31277.036872430395</v>
          </cell>
          <cell r="BA515">
            <v>31277.036872430395</v>
          </cell>
          <cell r="BB515">
            <v>31277.036872430395</v>
          </cell>
          <cell r="BC515">
            <v>31277.036872430395</v>
          </cell>
          <cell r="BD515">
            <v>31277.036872430395</v>
          </cell>
          <cell r="BE515">
            <v>31277.036872430395</v>
          </cell>
          <cell r="BF515">
            <v>31277.036872430395</v>
          </cell>
          <cell r="BG515">
            <v>31277.036872430395</v>
          </cell>
          <cell r="BH515">
            <v>31277.036872430395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3.1543442541312108</v>
          </cell>
          <cell r="CN515">
            <v>3.0062920409036411</v>
          </cell>
          <cell r="CO515">
            <v>3.0485345188728332</v>
          </cell>
          <cell r="CP515">
            <v>3.1745542667225877</v>
          </cell>
          <cell r="CQ515">
            <v>3.7554712478930026</v>
          </cell>
          <cell r="CR515">
            <v>3.3277647360470084</v>
          </cell>
          <cell r="CS515">
            <v>3.16115275376904</v>
          </cell>
          <cell r="CT515">
            <v>3.748886236048349</v>
          </cell>
          <cell r="CU515">
            <v>4.1162779062132691</v>
          </cell>
          <cell r="CV515">
            <v>3.6884152444077607</v>
          </cell>
          <cell r="CW515">
            <v>3.906055524734402</v>
          </cell>
          <cell r="CX515">
            <v>3.6751947225458519</v>
          </cell>
          <cell r="CY515">
            <v>4.134730898177188</v>
          </cell>
          <cell r="CZ515">
            <v>4.4104446751141735</v>
          </cell>
          <cell r="DA515">
            <v>5.0015754867803617</v>
          </cell>
          <cell r="DB515">
            <v>4.8205130230267397</v>
          </cell>
          <cell r="DC515">
            <v>5.0369595406702921</v>
          </cell>
          <cell r="DD515">
            <v>4.7441996468086431</v>
          </cell>
          <cell r="DE515">
            <v>4.7122519003744552</v>
          </cell>
          <cell r="DF515">
            <v>5.7957424755999201</v>
          </cell>
          <cell r="DG515">
            <v>5.4706606706258647</v>
          </cell>
          <cell r="DH515">
            <v>5.4706606706258647</v>
          </cell>
          <cell r="DI515">
            <v>5.4706606706258647</v>
          </cell>
          <cell r="DJ515">
            <v>5.4706606706258647</v>
          </cell>
          <cell r="DK515">
            <v>5.4706606706258647</v>
          </cell>
          <cell r="DL515">
            <v>5.4706606706258647</v>
          </cell>
          <cell r="DM515">
            <v>5.4706606706258647</v>
          </cell>
          <cell r="DN515">
            <v>5.4706606706258647</v>
          </cell>
          <cell r="DO515">
            <v>5.4706606706258647</v>
          </cell>
          <cell r="DP515">
            <v>5.4706606706258647</v>
          </cell>
          <cell r="DQ515">
            <v>15.466278046809759</v>
          </cell>
          <cell r="DR515">
            <v>15.659137716395952</v>
          </cell>
          <cell r="DS515">
            <v>15.692066862281498</v>
          </cell>
          <cell r="DT515">
            <v>15.516952957371769</v>
          </cell>
          <cell r="DU515">
            <v>15.688010932009314</v>
          </cell>
          <cell r="DV515">
            <v>15.630966427169467</v>
          </cell>
          <cell r="DW515">
            <v>15.692636264613146</v>
          </cell>
          <cell r="DX515">
            <v>15.563686537879255</v>
          </cell>
          <cell r="DY515">
            <v>15.660531666162381</v>
          </cell>
          <cell r="DZ515">
            <v>15.666129950259673</v>
          </cell>
          <cell r="EA515">
            <v>15.514107443517471</v>
          </cell>
          <cell r="EB515">
            <v>15.666913402534307</v>
          </cell>
          <cell r="EC515">
            <v>15.456389953256833</v>
          </cell>
          <cell r="ED515">
            <v>15.642147426616017</v>
          </cell>
          <cell r="EE515">
            <v>15.663649628164203</v>
          </cell>
          <cell r="EF515">
            <v>15.663649628164203</v>
          </cell>
          <cell r="EG515">
            <v>15.663649628164203</v>
          </cell>
          <cell r="EH515">
            <v>15.663649628164203</v>
          </cell>
          <cell r="EI515">
            <v>15.663649628164203</v>
          </cell>
          <cell r="EJ515">
            <v>15.663649628164203</v>
          </cell>
          <cell r="EK515">
            <v>15.663649628164203</v>
          </cell>
          <cell r="EL515">
            <v>15.663649628164203</v>
          </cell>
          <cell r="EM515">
            <v>15.663649628164203</v>
          </cell>
          <cell r="EN515">
            <v>15.663649628164203</v>
          </cell>
          <cell r="EO515">
            <v>15.663649628164203</v>
          </cell>
          <cell r="EP515">
            <v>15.663649628164203</v>
          </cell>
          <cell r="EQ515">
            <v>15.663649628164203</v>
          </cell>
          <cell r="ER515">
            <v>15.663649628164203</v>
          </cell>
          <cell r="ES515">
            <v>15.663649628164203</v>
          </cell>
          <cell r="ET515">
            <v>15.663649628164203</v>
          </cell>
        </row>
        <row r="516">
          <cell r="A516">
            <v>31253.293673685708</v>
          </cell>
          <cell r="B516">
            <v>32533.938327560572</v>
          </cell>
          <cell r="C516">
            <v>34622.026088532642</v>
          </cell>
          <cell r="D516">
            <v>19481.400336293565</v>
          </cell>
          <cell r="E516">
            <v>20501.256587706415</v>
          </cell>
          <cell r="F516">
            <v>18485.057406072694</v>
          </cell>
          <cell r="G516">
            <v>20525.592545070387</v>
          </cell>
          <cell r="H516">
            <v>24024.384744149876</v>
          </cell>
          <cell r="I516">
            <v>23994.272933421464</v>
          </cell>
          <cell r="J516">
            <v>23375.728143097705</v>
          </cell>
          <cell r="K516">
            <v>22263.437928714986</v>
          </cell>
          <cell r="L516">
            <v>23136.11434467556</v>
          </cell>
          <cell r="M516">
            <v>24627.467521881532</v>
          </cell>
          <cell r="N516">
            <v>25699.685873900573</v>
          </cell>
          <cell r="O516">
            <v>26145.226700879572</v>
          </cell>
          <cell r="P516">
            <v>24954.769854427606</v>
          </cell>
          <cell r="Q516">
            <v>28479.278859749902</v>
          </cell>
          <cell r="R516">
            <v>31014.582896635806</v>
          </cell>
          <cell r="S516">
            <v>29358.113261510716</v>
          </cell>
          <cell r="T516">
            <v>27850.329064586589</v>
          </cell>
          <cell r="U516">
            <v>26184.849361306842</v>
          </cell>
          <cell r="V516">
            <v>26184.849361306842</v>
          </cell>
          <cell r="W516">
            <v>26184.849361306842</v>
          </cell>
          <cell r="X516">
            <v>26184.849361306842</v>
          </cell>
          <cell r="Y516">
            <v>26184.849361306842</v>
          </cell>
          <cell r="Z516">
            <v>26184.849361306842</v>
          </cell>
          <cell r="AA516">
            <v>26184.849361306842</v>
          </cell>
          <cell r="AB516">
            <v>26184.849361306842</v>
          </cell>
          <cell r="AC516">
            <v>26184.849361306842</v>
          </cell>
          <cell r="AD516">
            <v>26184.849361306842</v>
          </cell>
          <cell r="AE516">
            <v>14127.016139836687</v>
          </cell>
          <cell r="AF516">
            <v>14705.889134266659</v>
          </cell>
          <cell r="AG516">
            <v>15649.740038707003</v>
          </cell>
          <cell r="AH516">
            <v>19481.400336293565</v>
          </cell>
          <cell r="AI516">
            <v>20501.256587706415</v>
          </cell>
          <cell r="AJ516">
            <v>18485.057406072694</v>
          </cell>
          <cell r="AK516">
            <v>20525.592545070387</v>
          </cell>
          <cell r="AL516">
            <v>24024.384744149876</v>
          </cell>
          <cell r="AM516">
            <v>23994.272933421464</v>
          </cell>
          <cell r="AN516">
            <v>23375.728143097705</v>
          </cell>
          <cell r="AO516">
            <v>22263.437928714986</v>
          </cell>
          <cell r="AP516">
            <v>23136.11434467556</v>
          </cell>
          <cell r="AQ516">
            <v>24627.467521881532</v>
          </cell>
          <cell r="AR516">
            <v>25699.685873900573</v>
          </cell>
          <cell r="AS516">
            <v>26145.226700879572</v>
          </cell>
          <cell r="AT516">
            <v>24954.769854427606</v>
          </cell>
          <cell r="AU516">
            <v>28479.278859749902</v>
          </cell>
          <cell r="AV516">
            <v>31014.582896635806</v>
          </cell>
          <cell r="AW516">
            <v>29358.113261510716</v>
          </cell>
          <cell r="AX516">
            <v>27850.329064586589</v>
          </cell>
          <cell r="AY516">
            <v>26184.849361306842</v>
          </cell>
          <cell r="AZ516">
            <v>26184.849361306842</v>
          </cell>
          <cell r="BA516">
            <v>26184.849361306842</v>
          </cell>
          <cell r="BB516">
            <v>26184.849361306842</v>
          </cell>
          <cell r="BC516">
            <v>26184.849361306842</v>
          </cell>
          <cell r="BD516">
            <v>26184.849361306842</v>
          </cell>
          <cell r="BE516">
            <v>26184.849361306842</v>
          </cell>
          <cell r="BF516">
            <v>26184.849361306842</v>
          </cell>
          <cell r="BG516">
            <v>26184.849361306842</v>
          </cell>
          <cell r="BH516">
            <v>26184.849361306842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2.4877093705155762</v>
          </cell>
          <cell r="CN516">
            <v>2.5935829870384146</v>
          </cell>
          <cell r="CO516">
            <v>2.7269484104714277</v>
          </cell>
          <cell r="CP516">
            <v>3.4366464539128962</v>
          </cell>
          <cell r="CQ516">
            <v>3.5693146164083416</v>
          </cell>
          <cell r="CR516">
            <v>3.2586799508917426</v>
          </cell>
          <cell r="CS516">
            <v>3.6005036678073097</v>
          </cell>
          <cell r="CT516">
            <v>4.179185587671415</v>
          </cell>
          <cell r="CU516">
            <v>4.0738206469165599</v>
          </cell>
          <cell r="CV516">
            <v>4.1159603440975117</v>
          </cell>
          <cell r="CW516">
            <v>3.8949299539622442</v>
          </cell>
          <cell r="CX516">
            <v>4.0089672480624161</v>
          </cell>
          <cell r="CY516">
            <v>4.4093526810056654</v>
          </cell>
          <cell r="CZ516">
            <v>4.5222533293844371</v>
          </cell>
          <cell r="DA516">
            <v>4.5375746954733494</v>
          </cell>
          <cell r="DB516">
            <v>4.3309676951090452</v>
          </cell>
          <cell r="DC516">
            <v>4.9426557504273942</v>
          </cell>
          <cell r="DD516">
            <v>5.3826646122636506</v>
          </cell>
          <cell r="DE516">
            <v>5.0951798340226295</v>
          </cell>
          <cell r="DF516">
            <v>4.8334998150856601</v>
          </cell>
          <cell r="DG516">
            <v>4.5444513151859667</v>
          </cell>
          <cell r="DH516">
            <v>4.5444513151859667</v>
          </cell>
          <cell r="DI516">
            <v>4.5444513151859667</v>
          </cell>
          <cell r="DJ516">
            <v>4.5444513151859667</v>
          </cell>
          <cell r="DK516">
            <v>4.5444513151859667</v>
          </cell>
          <cell r="DL516">
            <v>4.5444513151859667</v>
          </cell>
          <cell r="DM516">
            <v>4.5444513151859667</v>
          </cell>
          <cell r="DN516">
            <v>4.5444513151859667</v>
          </cell>
          <cell r="DO516">
            <v>4.5444513151859667</v>
          </cell>
          <cell r="DP516">
            <v>4.5444513151859667</v>
          </cell>
          <cell r="DQ516">
            <v>15.558149302524971</v>
          </cell>
          <cell r="DR516">
            <v>15.534535589769497</v>
          </cell>
          <cell r="DS516">
            <v>15.72306976597122</v>
          </cell>
          <cell r="DT516">
            <v>15.530750767428813</v>
          </cell>
          <cell r="DU516">
            <v>15.736305790888293</v>
          </cell>
          <cell r="DV516">
            <v>15.541260159498341</v>
          </cell>
          <cell r="DW516">
            <v>15.618509328648196</v>
          </cell>
          <cell r="DX516">
            <v>15.74953559610336</v>
          </cell>
          <cell r="DY516">
            <v>16.136629410507975</v>
          </cell>
          <cell r="DZ516">
            <v>15.55969578153209</v>
          </cell>
          <cell r="EA516">
            <v>15.660286853321692</v>
          </cell>
          <cell r="EB516">
            <v>15.811207904874324</v>
          </cell>
          <cell r="EC516">
            <v>15.302135855277221</v>
          </cell>
          <cell r="ED516">
            <v>15.5696935037125</v>
          </cell>
          <cell r="EE516">
            <v>15.786133097943241</v>
          </cell>
          <cell r="EF516">
            <v>15.786133097943241</v>
          </cell>
          <cell r="EG516">
            <v>15.786133097943241</v>
          </cell>
          <cell r="EH516">
            <v>15.786133097943241</v>
          </cell>
          <cell r="EI516">
            <v>15.786133097943241</v>
          </cell>
          <cell r="EJ516">
            <v>15.786133097943241</v>
          </cell>
          <cell r="EK516">
            <v>15.786133097943241</v>
          </cell>
          <cell r="EL516">
            <v>15.786133097943241</v>
          </cell>
          <cell r="EM516">
            <v>15.786133097943241</v>
          </cell>
          <cell r="EN516">
            <v>15.786133097943241</v>
          </cell>
          <cell r="EO516">
            <v>15.786133097943241</v>
          </cell>
          <cell r="EP516">
            <v>15.786133097943241</v>
          </cell>
          <cell r="EQ516">
            <v>15.786133097943241</v>
          </cell>
          <cell r="ER516">
            <v>15.786133097943241</v>
          </cell>
          <cell r="ES516">
            <v>15.786133097943241</v>
          </cell>
          <cell r="ET516">
            <v>15.786133097943241</v>
          </cell>
        </row>
        <row r="517">
          <cell r="A517">
            <v>33407.18523353176</v>
          </cell>
          <cell r="B517">
            <v>39614.604498096422</v>
          </cell>
          <cell r="C517">
            <v>43169.198913458335</v>
          </cell>
          <cell r="D517">
            <v>18917.067917657008</v>
          </cell>
          <cell r="E517">
            <v>20406.91168368515</v>
          </cell>
          <cell r="F517">
            <v>18925.263101408487</v>
          </cell>
          <cell r="G517">
            <v>19418.081007152945</v>
          </cell>
          <cell r="H517">
            <v>22519.212113410067</v>
          </cell>
          <cell r="I517">
            <v>24889.910356249111</v>
          </cell>
          <cell r="J517">
            <v>24758.864664143392</v>
          </cell>
          <cell r="K517">
            <v>23130.625510006586</v>
          </cell>
          <cell r="L517">
            <v>21103.87030131356</v>
          </cell>
          <cell r="M517">
            <v>22594.968112896269</v>
          </cell>
          <cell r="N517">
            <v>25083.234852837137</v>
          </cell>
          <cell r="O517">
            <v>23046.190038502318</v>
          </cell>
          <cell r="P517">
            <v>24858.035264140704</v>
          </cell>
          <cell r="Q517">
            <v>27705.480642996172</v>
          </cell>
          <cell r="R517">
            <v>29371.251959014975</v>
          </cell>
          <cell r="S517">
            <v>25024.702701051101</v>
          </cell>
          <cell r="T517">
            <v>29884.061574598483</v>
          </cell>
          <cell r="U517">
            <v>29118.833197539003</v>
          </cell>
          <cell r="V517">
            <v>29118.833197539003</v>
          </cell>
          <cell r="W517">
            <v>29118.833197539003</v>
          </cell>
          <cell r="X517">
            <v>29118.833197539003</v>
          </cell>
          <cell r="Y517">
            <v>29118.833197539003</v>
          </cell>
          <cell r="Z517">
            <v>29118.833197539003</v>
          </cell>
          <cell r="AA517">
            <v>29118.833197539003</v>
          </cell>
          <cell r="AB517">
            <v>29118.833197539003</v>
          </cell>
          <cell r="AC517">
            <v>29118.833197539003</v>
          </cell>
          <cell r="AD517">
            <v>29118.833197539003</v>
          </cell>
          <cell r="AE517">
            <v>15100.611471807177</v>
          </cell>
          <cell r="AF517">
            <v>17906.469729590488</v>
          </cell>
          <cell r="AG517">
            <v>19513.206389114832</v>
          </cell>
          <cell r="AH517">
            <v>18917.067917657008</v>
          </cell>
          <cell r="AI517">
            <v>20406.91168368515</v>
          </cell>
          <cell r="AJ517">
            <v>18925.263101408487</v>
          </cell>
          <cell r="AK517">
            <v>19418.081007152945</v>
          </cell>
          <cell r="AL517">
            <v>22519.212113410067</v>
          </cell>
          <cell r="AM517">
            <v>24889.910356249111</v>
          </cell>
          <cell r="AN517">
            <v>24758.864664143392</v>
          </cell>
          <cell r="AO517">
            <v>23130.625510006586</v>
          </cell>
          <cell r="AP517">
            <v>21103.87030131356</v>
          </cell>
          <cell r="AQ517">
            <v>22594.968112896269</v>
          </cell>
          <cell r="AR517">
            <v>25083.234852837137</v>
          </cell>
          <cell r="AS517">
            <v>23046.190038502318</v>
          </cell>
          <cell r="AT517">
            <v>24858.035264140704</v>
          </cell>
          <cell r="AU517">
            <v>27705.480642996172</v>
          </cell>
          <cell r="AV517">
            <v>29371.251959014975</v>
          </cell>
          <cell r="AW517">
            <v>25024.702701051101</v>
          </cell>
          <cell r="AX517">
            <v>29884.061574598483</v>
          </cell>
          <cell r="AY517">
            <v>29118.833197539003</v>
          </cell>
          <cell r="AZ517">
            <v>29118.833197539003</v>
          </cell>
          <cell r="BA517">
            <v>29118.833197539003</v>
          </cell>
          <cell r="BB517">
            <v>29118.833197539003</v>
          </cell>
          <cell r="BC517">
            <v>29118.833197539003</v>
          </cell>
          <cell r="BD517">
            <v>29118.833197539003</v>
          </cell>
          <cell r="BE517">
            <v>29118.833197539003</v>
          </cell>
          <cell r="BF517">
            <v>29118.833197539003</v>
          </cell>
          <cell r="BG517">
            <v>29118.833197539003</v>
          </cell>
          <cell r="BH517">
            <v>29118.833197539003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2.6389477925344558</v>
          </cell>
          <cell r="CN517">
            <v>3.1118289793393021</v>
          </cell>
          <cell r="CO517">
            <v>3.3821689803298938</v>
          </cell>
          <cell r="CP517">
            <v>3.3505674923549638</v>
          </cell>
          <cell r="CQ517">
            <v>3.6398169854217617</v>
          </cell>
          <cell r="CR517">
            <v>3.3428623195599609</v>
          </cell>
          <cell r="CS517">
            <v>3.3571115392306257</v>
          </cell>
          <cell r="CT517">
            <v>3.9769310913703433</v>
          </cell>
          <cell r="CU517">
            <v>4.3108205761726035</v>
          </cell>
          <cell r="CV517">
            <v>4.3050847254986317</v>
          </cell>
          <cell r="CW517">
            <v>3.9970261721513336</v>
          </cell>
          <cell r="CX517">
            <v>3.6648429590538338</v>
          </cell>
          <cell r="CY517">
            <v>3.9694614317657622</v>
          </cell>
          <cell r="CZ517">
            <v>4.3170601611011312</v>
          </cell>
          <cell r="DA517">
            <v>4.0730842263800175</v>
          </cell>
          <cell r="DB517">
            <v>4.3933019368501869</v>
          </cell>
          <cell r="DC517">
            <v>4.8965471517303376</v>
          </cell>
          <cell r="DD517">
            <v>5.1909483894489084</v>
          </cell>
          <cell r="DE517">
            <v>4.4227580207927737</v>
          </cell>
          <cell r="DF517">
            <v>5.2815801490967997</v>
          </cell>
          <cell r="DG517">
            <v>5.1463369862585102</v>
          </cell>
          <cell r="DH517">
            <v>5.1463369862585102</v>
          </cell>
          <cell r="DI517">
            <v>5.1463369862585102</v>
          </cell>
          <cell r="DJ517">
            <v>5.1463369862585102</v>
          </cell>
          <cell r="DK517">
            <v>5.1463369862585102</v>
          </cell>
          <cell r="DL517">
            <v>5.1463369862585102</v>
          </cell>
          <cell r="DM517">
            <v>5.1463369862585102</v>
          </cell>
          <cell r="DN517">
            <v>5.1463369862585102</v>
          </cell>
          <cell r="DO517">
            <v>5.1463369862585102</v>
          </cell>
          <cell r="DP517">
            <v>5.1463369862585102</v>
          </cell>
          <cell r="DQ517">
            <v>15.677285619656152</v>
          </cell>
          <cell r="DR517">
            <v>15.765269075737036</v>
          </cell>
          <cell r="DS517">
            <v>15.806673094440685</v>
          </cell>
          <cell r="DT517">
            <v>15.468300057916254</v>
          </cell>
          <cell r="DU517">
            <v>15.360483041460116</v>
          </cell>
          <cell r="DV517">
            <v>15.510670478673836</v>
          </cell>
          <cell r="DW517">
            <v>15.847022452401932</v>
          </cell>
          <cell r="DX517">
            <v>15.513588273497161</v>
          </cell>
          <cell r="DY517">
            <v>15.81869020471845</v>
          </cell>
          <cell r="DZ517">
            <v>15.756369561647443</v>
          </cell>
          <cell r="EA517">
            <v>15.854681458249086</v>
          </cell>
          <cell r="EB517">
            <v>15.776616730734929</v>
          </cell>
          <cell r="EC517">
            <v>15.595068321290096</v>
          </cell>
          <cell r="ED517">
            <v>15.918516030155951</v>
          </cell>
          <cell r="EE517">
            <v>15.501826913347337</v>
          </cell>
          <cell r="EF517">
            <v>15.501826913347337</v>
          </cell>
          <cell r="EG517">
            <v>15.501826913347337</v>
          </cell>
          <cell r="EH517">
            <v>15.501826913347337</v>
          </cell>
          <cell r="EI517">
            <v>15.501826913347337</v>
          </cell>
          <cell r="EJ517">
            <v>15.501826913347337</v>
          </cell>
          <cell r="EK517">
            <v>15.501826913347337</v>
          </cell>
          <cell r="EL517">
            <v>15.501826913347337</v>
          </cell>
          <cell r="EM517">
            <v>15.501826913347337</v>
          </cell>
          <cell r="EN517">
            <v>15.501826913347337</v>
          </cell>
          <cell r="EO517">
            <v>15.501826913347337</v>
          </cell>
          <cell r="EP517">
            <v>15.501826913347337</v>
          </cell>
          <cell r="EQ517">
            <v>15.501826913347337</v>
          </cell>
          <cell r="ER517">
            <v>15.501826913347337</v>
          </cell>
          <cell r="ES517">
            <v>15.501826913347337</v>
          </cell>
          <cell r="ET517">
            <v>15.501826913347337</v>
          </cell>
        </row>
        <row r="518">
          <cell r="A518">
            <v>46623.605316367568</v>
          </cell>
          <cell r="B518">
            <v>42950.033199550031</v>
          </cell>
          <cell r="C518">
            <v>41025.944000111762</v>
          </cell>
          <cell r="D518">
            <v>17802.97091411729</v>
          </cell>
          <cell r="E518">
            <v>19159.046092137942</v>
          </cell>
          <cell r="F518">
            <v>22680.155304830972</v>
          </cell>
          <cell r="G518">
            <v>19655.195047309957</v>
          </cell>
          <cell r="H518">
            <v>19898.05481915917</v>
          </cell>
          <cell r="I518">
            <v>24207.454708873018</v>
          </cell>
          <cell r="J518">
            <v>21061.050900288647</v>
          </cell>
          <cell r="K518">
            <v>20144.246240004461</v>
          </cell>
          <cell r="L518">
            <v>24862.330008375844</v>
          </cell>
          <cell r="M518">
            <v>22053.093651486201</v>
          </cell>
          <cell r="N518">
            <v>23060.180305647093</v>
          </cell>
          <cell r="O518">
            <v>26603.329039393306</v>
          </cell>
          <cell r="P518">
            <v>25262.200252407409</v>
          </cell>
          <cell r="Q518">
            <v>25380.726975551697</v>
          </cell>
          <cell r="R518">
            <v>25234.267449977302</v>
          </cell>
          <cell r="S518">
            <v>25459.471589729634</v>
          </cell>
          <cell r="T518">
            <v>31044.392412127228</v>
          </cell>
          <cell r="U518">
            <v>28627.414784835502</v>
          </cell>
          <cell r="V518">
            <v>28627.414784835502</v>
          </cell>
          <cell r="W518">
            <v>28627.414784835502</v>
          </cell>
          <cell r="X518">
            <v>28627.414784835502</v>
          </cell>
          <cell r="Y518">
            <v>28627.414784835502</v>
          </cell>
          <cell r="Z518">
            <v>28627.414784835502</v>
          </cell>
          <cell r="AA518">
            <v>28627.414784835502</v>
          </cell>
          <cell r="AB518">
            <v>28627.414784835502</v>
          </cell>
          <cell r="AC518">
            <v>28627.414784835502</v>
          </cell>
          <cell r="AD518">
            <v>28627.414784835502</v>
          </cell>
          <cell r="AE518">
            <v>21074.656376337858</v>
          </cell>
          <cell r="AF518">
            <v>19414.139788006862</v>
          </cell>
          <cell r="AG518">
            <v>18544.419000855523</v>
          </cell>
          <cell r="AH518">
            <v>17802.97091411729</v>
          </cell>
          <cell r="AI518">
            <v>19159.046092137942</v>
          </cell>
          <cell r="AJ518">
            <v>22680.155304830972</v>
          </cell>
          <cell r="AK518">
            <v>19655.195047309957</v>
          </cell>
          <cell r="AL518">
            <v>19898.05481915917</v>
          </cell>
          <cell r="AM518">
            <v>24207.454708873018</v>
          </cell>
          <cell r="AN518">
            <v>21061.050900288647</v>
          </cell>
          <cell r="AO518">
            <v>20144.246240004461</v>
          </cell>
          <cell r="AP518">
            <v>24862.330008375844</v>
          </cell>
          <cell r="AQ518">
            <v>22053.093651486201</v>
          </cell>
          <cell r="AR518">
            <v>23060.180305647093</v>
          </cell>
          <cell r="AS518">
            <v>26603.329039393306</v>
          </cell>
          <cell r="AT518">
            <v>25262.200252407409</v>
          </cell>
          <cell r="AU518">
            <v>25380.726975551697</v>
          </cell>
          <cell r="AV518">
            <v>25234.267449977302</v>
          </cell>
          <cell r="AW518">
            <v>25459.471589729634</v>
          </cell>
          <cell r="AX518">
            <v>31044.392412127228</v>
          </cell>
          <cell r="AY518">
            <v>28627.414784835502</v>
          </cell>
          <cell r="AZ518">
            <v>28627.414784835502</v>
          </cell>
          <cell r="BA518">
            <v>28627.414784835502</v>
          </cell>
          <cell r="BB518">
            <v>28627.414784835502</v>
          </cell>
          <cell r="BC518">
            <v>28627.414784835502</v>
          </cell>
          <cell r="BD518">
            <v>28627.414784835502</v>
          </cell>
          <cell r="BE518">
            <v>28627.414784835502</v>
          </cell>
          <cell r="BF518">
            <v>28627.414784835502</v>
          </cell>
          <cell r="BG518">
            <v>28627.414784835502</v>
          </cell>
          <cell r="BH518">
            <v>28627.414784835502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3.6697698023800309</v>
          </cell>
          <cell r="CN518">
            <v>3.4602071488771293</v>
          </cell>
          <cell r="CO518">
            <v>3.2987183015228214</v>
          </cell>
          <cell r="CP518">
            <v>3.1232514439754659</v>
          </cell>
          <cell r="CQ518">
            <v>3.383549123816517</v>
          </cell>
          <cell r="CR518">
            <v>3.9580073516717644</v>
          </cell>
          <cell r="CS518">
            <v>3.5377098647856662</v>
          </cell>
          <cell r="CT518">
            <v>3.4540087355957834</v>
          </cell>
          <cell r="CU518">
            <v>4.2269108380616736</v>
          </cell>
          <cell r="CV518">
            <v>3.643209391625815</v>
          </cell>
          <cell r="CW518">
            <v>3.5711083156344827</v>
          </cell>
          <cell r="CX518">
            <v>4.3544550764185397</v>
          </cell>
          <cell r="CY518">
            <v>3.9216047354131951</v>
          </cell>
          <cell r="CZ518">
            <v>4.0242051995098453</v>
          </cell>
          <cell r="DA518">
            <v>4.6553618341591987</v>
          </cell>
          <cell r="DB518">
            <v>4.420675424786098</v>
          </cell>
          <cell r="DC518">
            <v>4.441416617831405</v>
          </cell>
          <cell r="DD518">
            <v>4.4157874161401995</v>
          </cell>
          <cell r="DE518">
            <v>4.4551962719095366</v>
          </cell>
          <cell r="DF518">
            <v>5.4325110735605291</v>
          </cell>
          <cell r="DG518">
            <v>5.0095600442570491</v>
          </cell>
          <cell r="DH518">
            <v>5.0095600442570491</v>
          </cell>
          <cell r="DI518">
            <v>5.0095600442570491</v>
          </cell>
          <cell r="DJ518">
            <v>5.0095600442570491</v>
          </cell>
          <cell r="DK518">
            <v>5.0095600442570491</v>
          </cell>
          <cell r="DL518">
            <v>5.0095600442570491</v>
          </cell>
          <cell r="DM518">
            <v>5.0095600442570491</v>
          </cell>
          <cell r="DN518">
            <v>5.0095600442570491</v>
          </cell>
          <cell r="DO518">
            <v>5.0095600442570491</v>
          </cell>
          <cell r="DP518">
            <v>5.0095600442570491</v>
          </cell>
          <cell r="DQ518">
            <v>15.733625731853792</v>
          </cell>
          <cell r="DR518">
            <v>15.371745617597378</v>
          </cell>
          <cell r="DS518">
            <v>15.4019297058951</v>
          </cell>
          <cell r="DT518">
            <v>15.616822293474838</v>
          </cell>
          <cell r="DU518">
            <v>15.513455049095528</v>
          </cell>
          <cell r="DV518">
            <v>15.699165330709191</v>
          </cell>
          <cell r="DW518">
            <v>15.22166924447529</v>
          </cell>
          <cell r="DX518">
            <v>15.783173366301433</v>
          </cell>
          <cell r="DY518">
            <v>15.690369696407609</v>
          </cell>
          <cell r="DZ518">
            <v>15.838098531610747</v>
          </cell>
          <cell r="EA518">
            <v>15.45450623393763</v>
          </cell>
          <cell r="EB518">
            <v>15.642823597967027</v>
          </cell>
          <cell r="EC518">
            <v>15.406813980001994</v>
          </cell>
          <cell r="ED518">
            <v>15.699640810451292</v>
          </cell>
          <cell r="EE518">
            <v>15.656319654861596</v>
          </cell>
          <cell r="EF518">
            <v>15.656319654861596</v>
          </cell>
          <cell r="EG518">
            <v>15.656319654861596</v>
          </cell>
          <cell r="EH518">
            <v>15.656319654861596</v>
          </cell>
          <cell r="EI518">
            <v>15.656319654861596</v>
          </cell>
          <cell r="EJ518">
            <v>15.656319654861596</v>
          </cell>
          <cell r="EK518">
            <v>15.656319654861596</v>
          </cell>
          <cell r="EL518">
            <v>15.656319654861596</v>
          </cell>
          <cell r="EM518">
            <v>15.656319654861596</v>
          </cell>
          <cell r="EN518">
            <v>15.656319654861596</v>
          </cell>
          <cell r="EO518">
            <v>15.656319654861596</v>
          </cell>
          <cell r="EP518">
            <v>15.656319654861596</v>
          </cell>
          <cell r="EQ518">
            <v>15.656319654861596</v>
          </cell>
          <cell r="ER518">
            <v>15.656319654861596</v>
          </cell>
          <cell r="ES518">
            <v>15.656319654861596</v>
          </cell>
          <cell r="ET518">
            <v>15.656319654861596</v>
          </cell>
        </row>
        <row r="519">
          <cell r="A519">
            <v>34258.573545020954</v>
          </cell>
          <cell r="B519">
            <v>36691.711078901055</v>
          </cell>
          <cell r="C519">
            <v>44905.94428529853</v>
          </cell>
          <cell r="D519">
            <v>17566.036987827461</v>
          </cell>
          <cell r="E519">
            <v>18251.064422365158</v>
          </cell>
          <cell r="F519">
            <v>18419.716630244104</v>
          </cell>
          <cell r="G519">
            <v>20398.477318755376</v>
          </cell>
          <cell r="H519">
            <v>22368.414659376591</v>
          </cell>
          <cell r="I519">
            <v>21755.873328026544</v>
          </cell>
          <cell r="J519">
            <v>22859.863262576953</v>
          </cell>
          <cell r="K519">
            <v>19815.649066967195</v>
          </cell>
          <cell r="L519">
            <v>23722.315895097527</v>
          </cell>
          <cell r="M519">
            <v>26849.324950458602</v>
          </cell>
          <cell r="N519">
            <v>26051.157634016341</v>
          </cell>
          <cell r="O519">
            <v>25396.803188079259</v>
          </cell>
          <cell r="P519">
            <v>26360.613716322881</v>
          </cell>
          <cell r="Q519">
            <v>25985.49581110946</v>
          </cell>
          <cell r="R519">
            <v>27028.306472615383</v>
          </cell>
          <cell r="S519">
            <v>27565.612831257251</v>
          </cell>
          <cell r="T519">
            <v>28979.559717722423</v>
          </cell>
          <cell r="U519">
            <v>30861.232974323291</v>
          </cell>
          <cell r="V519">
            <v>30861.232974323291</v>
          </cell>
          <cell r="W519">
            <v>30861.232974323291</v>
          </cell>
          <cell r="X519">
            <v>30861.232974323291</v>
          </cell>
          <cell r="Y519">
            <v>30861.232974323291</v>
          </cell>
          <cell r="Z519">
            <v>30861.232974323291</v>
          </cell>
          <cell r="AA519">
            <v>30861.232974323291</v>
          </cell>
          <cell r="AB519">
            <v>30861.232974323291</v>
          </cell>
          <cell r="AC519">
            <v>30861.232974323291</v>
          </cell>
          <cell r="AD519">
            <v>30861.232974323291</v>
          </cell>
          <cell r="AE519">
            <v>15485.453355778047</v>
          </cell>
          <cell r="AF519">
            <v>16585.272580287732</v>
          </cell>
          <cell r="AG519">
            <v>20298.244604764754</v>
          </cell>
          <cell r="AH519">
            <v>17566.036987827461</v>
          </cell>
          <cell r="AI519">
            <v>18251.064422365158</v>
          </cell>
          <cell r="AJ519">
            <v>18419.716630244104</v>
          </cell>
          <cell r="AK519">
            <v>20398.477318755376</v>
          </cell>
          <cell r="AL519">
            <v>22368.414659376591</v>
          </cell>
          <cell r="AM519">
            <v>21755.873328026544</v>
          </cell>
          <cell r="AN519">
            <v>22859.863262576953</v>
          </cell>
          <cell r="AO519">
            <v>19815.649066967195</v>
          </cell>
          <cell r="AP519">
            <v>23722.315895097527</v>
          </cell>
          <cell r="AQ519">
            <v>26849.324950458602</v>
          </cell>
          <cell r="AR519">
            <v>26051.157634016341</v>
          </cell>
          <cell r="AS519">
            <v>25396.803188079259</v>
          </cell>
          <cell r="AT519">
            <v>26360.613716322881</v>
          </cell>
          <cell r="AU519">
            <v>25985.49581110946</v>
          </cell>
          <cell r="AV519">
            <v>27028.306472615383</v>
          </cell>
          <cell r="AW519">
            <v>27565.612831257251</v>
          </cell>
          <cell r="AX519">
            <v>28979.559717722423</v>
          </cell>
          <cell r="AY519">
            <v>30861.232974323291</v>
          </cell>
          <cell r="AZ519">
            <v>30861.232974323291</v>
          </cell>
          <cell r="BA519">
            <v>30861.232974323291</v>
          </cell>
          <cell r="BB519">
            <v>30861.232974323291</v>
          </cell>
          <cell r="BC519">
            <v>30861.232974323291</v>
          </cell>
          <cell r="BD519">
            <v>30861.232974323291</v>
          </cell>
          <cell r="BE519">
            <v>30861.232974323291</v>
          </cell>
          <cell r="BF519">
            <v>30861.232974323291</v>
          </cell>
          <cell r="BG519">
            <v>30861.232974323291</v>
          </cell>
          <cell r="BH519">
            <v>30861.232974323291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2.7069898527919283</v>
          </cell>
          <cell r="CN519">
            <v>2.9140138070372488</v>
          </cell>
          <cell r="CO519">
            <v>3.5265669989738213</v>
          </cell>
          <cell r="CP519">
            <v>3.0953023372293464</v>
          </cell>
          <cell r="CQ519">
            <v>3.2223781525140809</v>
          </cell>
          <cell r="CR519">
            <v>3.2137781852300549</v>
          </cell>
          <cell r="CS519">
            <v>3.5615393747609194</v>
          </cell>
          <cell r="CT519">
            <v>3.89398441103573</v>
          </cell>
          <cell r="CU519">
            <v>3.7707902291209243</v>
          </cell>
          <cell r="CV519">
            <v>4.0359549200593374</v>
          </cell>
          <cell r="CW519">
            <v>3.475048752879319</v>
          </cell>
          <cell r="CX519">
            <v>4.137878799894346</v>
          </cell>
          <cell r="CY519">
            <v>4.7002809096591029</v>
          </cell>
          <cell r="CZ519">
            <v>4.5549421864447641</v>
          </cell>
          <cell r="DA519">
            <v>4.4676857585384981</v>
          </cell>
          <cell r="DB519">
            <v>4.6372347580355946</v>
          </cell>
          <cell r="DC519">
            <v>4.5712457864912768</v>
          </cell>
          <cell r="DD519">
            <v>4.7546921165966713</v>
          </cell>
          <cell r="DE519">
            <v>4.8492125154318764</v>
          </cell>
          <cell r="DF519">
            <v>5.097947378682516</v>
          </cell>
          <cell r="DG519">
            <v>5.4289624575678923</v>
          </cell>
          <cell r="DH519">
            <v>5.4289624575678923</v>
          </cell>
          <cell r="DI519">
            <v>5.4289624575678923</v>
          </cell>
          <cell r="DJ519">
            <v>5.4289624575678923</v>
          </cell>
          <cell r="DK519">
            <v>5.4289624575678923</v>
          </cell>
          <cell r="DL519">
            <v>5.4289624575678923</v>
          </cell>
          <cell r="DM519">
            <v>5.4289624575678923</v>
          </cell>
          <cell r="DN519">
            <v>5.4289624575678923</v>
          </cell>
          <cell r="DO519">
            <v>5.4289624575678923</v>
          </cell>
          <cell r="DP519">
            <v>5.4289624575678923</v>
          </cell>
          <cell r="DQ519">
            <v>15.672722068431193</v>
          </cell>
          <cell r="DR519">
            <v>15.593303933549821</v>
          </cell>
          <cell r="DS519">
            <v>15.769338586316996</v>
          </cell>
          <cell r="DT519">
            <v>15.548118888073571</v>
          </cell>
          <cell r="DU519">
            <v>15.517395494580914</v>
          </cell>
          <cell r="DV519">
            <v>15.702694511117747</v>
          </cell>
          <cell r="DW519">
            <v>15.69159662406325</v>
          </cell>
          <cell r="DX519">
            <v>15.737948939967175</v>
          </cell>
          <cell r="DY519">
            <v>15.807066631613656</v>
          </cell>
          <cell r="DZ519">
            <v>15.517953892880383</v>
          </cell>
          <cell r="EA519">
            <v>15.622643985514644</v>
          </cell>
          <cell r="EB519">
            <v>15.706754458249939</v>
          </cell>
          <cell r="EC519">
            <v>15.650084707416596</v>
          </cell>
          <cell r="ED519">
            <v>15.669361254714778</v>
          </cell>
          <cell r="EE519">
            <v>15.574121920747638</v>
          </cell>
          <cell r="EF519">
            <v>15.574121920747638</v>
          </cell>
          <cell r="EG519">
            <v>15.574121920747638</v>
          </cell>
          <cell r="EH519">
            <v>15.574121920747638</v>
          </cell>
          <cell r="EI519">
            <v>15.574121920747638</v>
          </cell>
          <cell r="EJ519">
            <v>15.574121920747638</v>
          </cell>
          <cell r="EK519">
            <v>15.574121920747638</v>
          </cell>
          <cell r="EL519">
            <v>15.574121920747638</v>
          </cell>
          <cell r="EM519">
            <v>15.574121920747638</v>
          </cell>
          <cell r="EN519">
            <v>15.574121920747638</v>
          </cell>
          <cell r="EO519">
            <v>15.574121920747638</v>
          </cell>
          <cell r="EP519">
            <v>15.574121920747638</v>
          </cell>
          <cell r="EQ519">
            <v>15.574121920747638</v>
          </cell>
          <cell r="ER519">
            <v>15.574121920747638</v>
          </cell>
          <cell r="ES519">
            <v>15.574121920747638</v>
          </cell>
          <cell r="ET519">
            <v>15.574121920747638</v>
          </cell>
        </row>
        <row r="520">
          <cell r="A520">
            <v>35406.946932423227</v>
          </cell>
          <cell r="B520">
            <v>38850.741832180713</v>
          </cell>
          <cell r="C520">
            <v>38013.862855483327</v>
          </cell>
          <cell r="D520">
            <v>17857.592475004432</v>
          </cell>
          <cell r="E520">
            <v>19029.643329511135</v>
          </cell>
          <cell r="F520">
            <v>14943.94936207341</v>
          </cell>
          <cell r="G520">
            <v>22122.724669746629</v>
          </cell>
          <cell r="H520">
            <v>22474.002381469141</v>
          </cell>
          <cell r="I520">
            <v>17926.264152232226</v>
          </cell>
          <cell r="J520">
            <v>22070.372324609591</v>
          </cell>
          <cell r="K520">
            <v>25135.77385071776</v>
          </cell>
          <cell r="L520">
            <v>23987.256435924835</v>
          </cell>
          <cell r="M520">
            <v>25015.24227419413</v>
          </cell>
          <cell r="N520">
            <v>26018.511368820848</v>
          </cell>
          <cell r="O520">
            <v>27291.233969684774</v>
          </cell>
          <cell r="P520">
            <v>26151.85351109835</v>
          </cell>
          <cell r="Q520">
            <v>27049.947515028307</v>
          </cell>
          <cell r="R520">
            <v>27256.922507681025</v>
          </cell>
          <cell r="S520">
            <v>27706.983691156456</v>
          </cell>
          <cell r="T520">
            <v>29752.901897210293</v>
          </cell>
          <cell r="U520">
            <v>30853.89858186456</v>
          </cell>
          <cell r="V520">
            <v>30853.89858186456</v>
          </cell>
          <cell r="W520">
            <v>30853.89858186456</v>
          </cell>
          <cell r="X520">
            <v>30853.89858186456</v>
          </cell>
          <cell r="Y520">
            <v>30853.89858186456</v>
          </cell>
          <cell r="Z520">
            <v>30853.89858186456</v>
          </cell>
          <cell r="AA520">
            <v>30853.89858186456</v>
          </cell>
          <cell r="AB520">
            <v>30853.89858186456</v>
          </cell>
          <cell r="AC520">
            <v>30853.89858186456</v>
          </cell>
          <cell r="AD520">
            <v>30853.89858186456</v>
          </cell>
          <cell r="AE520">
            <v>16004.537505684788</v>
          </cell>
          <cell r="AF520">
            <v>17561.190914414103</v>
          </cell>
          <cell r="AG520">
            <v>17182.907494614152</v>
          </cell>
          <cell r="AH520">
            <v>17857.592475004432</v>
          </cell>
          <cell r="AI520">
            <v>19029.643329511135</v>
          </cell>
          <cell r="AJ520">
            <v>14943.94936207341</v>
          </cell>
          <cell r="AK520">
            <v>22122.724669746629</v>
          </cell>
          <cell r="AL520">
            <v>22474.002381469141</v>
          </cell>
          <cell r="AM520">
            <v>17926.264152232226</v>
          </cell>
          <cell r="AN520">
            <v>22070.372324609591</v>
          </cell>
          <cell r="AO520">
            <v>25135.77385071776</v>
          </cell>
          <cell r="AP520">
            <v>23987.256435924835</v>
          </cell>
          <cell r="AQ520">
            <v>25015.24227419413</v>
          </cell>
          <cell r="AR520">
            <v>26018.511368820848</v>
          </cell>
          <cell r="AS520">
            <v>27291.233969684774</v>
          </cell>
          <cell r="AT520">
            <v>26151.85351109835</v>
          </cell>
          <cell r="AU520">
            <v>27049.947515028307</v>
          </cell>
          <cell r="AV520">
            <v>27256.922507681025</v>
          </cell>
          <cell r="AW520">
            <v>27706.983691156456</v>
          </cell>
          <cell r="AX520">
            <v>29752.901897210293</v>
          </cell>
          <cell r="AY520">
            <v>30853.89858186456</v>
          </cell>
          <cell r="AZ520">
            <v>30853.89858186456</v>
          </cell>
          <cell r="BA520">
            <v>30853.89858186456</v>
          </cell>
          <cell r="BB520">
            <v>30853.89858186456</v>
          </cell>
          <cell r="BC520">
            <v>30853.89858186456</v>
          </cell>
          <cell r="BD520">
            <v>30853.89858186456</v>
          </cell>
          <cell r="BE520">
            <v>30853.89858186456</v>
          </cell>
          <cell r="BF520">
            <v>30853.89858186456</v>
          </cell>
          <cell r="BG520">
            <v>30853.89858186456</v>
          </cell>
          <cell r="BH520">
            <v>30853.89858186456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2.8177476216486128</v>
          </cell>
          <cell r="CN520">
            <v>3.0346567080551581</v>
          </cell>
          <cell r="CO520">
            <v>3.016880703462606</v>
          </cell>
          <cell r="CP520">
            <v>3.1388561691330312</v>
          </cell>
          <cell r="CQ520">
            <v>3.3327583097845888</v>
          </cell>
          <cell r="CR520">
            <v>2.6002673471599325</v>
          </cell>
          <cell r="CS520">
            <v>3.8640058860400188</v>
          </cell>
          <cell r="CT520">
            <v>3.9594097702432105</v>
          </cell>
          <cell r="CU520">
            <v>3.1870111706007038</v>
          </cell>
          <cell r="CV520">
            <v>3.9097955096216452</v>
          </cell>
          <cell r="CW520">
            <v>4.3741169016184571</v>
          </cell>
          <cell r="CX520">
            <v>4.2350104661320316</v>
          </cell>
          <cell r="CY520">
            <v>4.386209396138895</v>
          </cell>
          <cell r="CZ520">
            <v>4.6171308447299255</v>
          </cell>
          <cell r="DA520">
            <v>4.7752713267275011</v>
          </cell>
          <cell r="DB520">
            <v>4.5759087460481114</v>
          </cell>
          <cell r="DC520">
            <v>4.7330523383985517</v>
          </cell>
          <cell r="DD520">
            <v>4.7692676941740375</v>
          </cell>
          <cell r="DE520">
            <v>4.8480169463005831</v>
          </cell>
          <cell r="DF520">
            <v>5.2060005595388494</v>
          </cell>
          <cell r="DG520">
            <v>5.3986469567260071</v>
          </cell>
          <cell r="DH520">
            <v>5.3986469567260071</v>
          </cell>
          <cell r="DI520">
            <v>5.3986469567260071</v>
          </cell>
          <cell r="DJ520">
            <v>5.3986469567260071</v>
          </cell>
          <cell r="DK520">
            <v>5.3986469567260071</v>
          </cell>
          <cell r="DL520">
            <v>5.3986469567260071</v>
          </cell>
          <cell r="DM520">
            <v>5.3986469567260071</v>
          </cell>
          <cell r="DN520">
            <v>5.3986469567260071</v>
          </cell>
          <cell r="DO520">
            <v>5.3986469567260071</v>
          </cell>
          <cell r="DP520">
            <v>5.3986469567260071</v>
          </cell>
          <cell r="DQ520">
            <v>15.561382298364091</v>
          </cell>
          <cell r="DR520">
            <v>15.854462777487289</v>
          </cell>
          <cell r="DS520">
            <v>15.604348834649688</v>
          </cell>
          <cell r="DT520">
            <v>15.586859752142265</v>
          </cell>
          <cell r="DU520">
            <v>15.643501351083001</v>
          </cell>
          <cell r="DV520">
            <v>15.745429816706075</v>
          </cell>
          <cell r="DW520">
            <v>15.685846854846268</v>
          </cell>
          <cell r="DX520">
            <v>15.550956540807057</v>
          </cell>
          <cell r="DY520">
            <v>15.410379770527141</v>
          </cell>
          <cell r="DZ520">
            <v>15.465456784959198</v>
          </cell>
          <cell r="EA520">
            <v>15.743779918662501</v>
          </cell>
          <cell r="EB520">
            <v>15.517909886862332</v>
          </cell>
          <cell r="EC520">
            <v>15.625088578896394</v>
          </cell>
          <cell r="ED520">
            <v>15.438937121016256</v>
          </cell>
          <cell r="EE520">
            <v>15.657854582636656</v>
          </cell>
          <cell r="EF520">
            <v>15.657854582636656</v>
          </cell>
          <cell r="EG520">
            <v>15.657854582636656</v>
          </cell>
          <cell r="EH520">
            <v>15.657854582636656</v>
          </cell>
          <cell r="EI520">
            <v>15.657854582636656</v>
          </cell>
          <cell r="EJ520">
            <v>15.657854582636656</v>
          </cell>
          <cell r="EK520">
            <v>15.657854582636656</v>
          </cell>
          <cell r="EL520">
            <v>15.657854582636656</v>
          </cell>
          <cell r="EM520">
            <v>15.657854582636656</v>
          </cell>
          <cell r="EN520">
            <v>15.657854582636656</v>
          </cell>
          <cell r="EO520">
            <v>15.657854582636656</v>
          </cell>
          <cell r="EP520">
            <v>15.657854582636656</v>
          </cell>
          <cell r="EQ520">
            <v>15.657854582636656</v>
          </cell>
          <cell r="ER520">
            <v>15.657854582636656</v>
          </cell>
          <cell r="ES520">
            <v>15.657854582636656</v>
          </cell>
          <cell r="ET520">
            <v>15.657854582636656</v>
          </cell>
        </row>
        <row r="521">
          <cell r="A521">
            <v>41547.765151408275</v>
          </cell>
          <cell r="B521">
            <v>44372.761404317032</v>
          </cell>
          <cell r="C521">
            <v>48416.245793275702</v>
          </cell>
          <cell r="D521">
            <v>18410.159049676913</v>
          </cell>
          <cell r="E521">
            <v>19101.919912800509</v>
          </cell>
          <cell r="F521">
            <v>17447.130245414661</v>
          </cell>
          <cell r="G521">
            <v>20635.152626545147</v>
          </cell>
          <cell r="H521">
            <v>21257.555306984315</v>
          </cell>
          <cell r="I521">
            <v>21929.452312867725</v>
          </cell>
          <cell r="J521">
            <v>22696.836781035006</v>
          </cell>
          <cell r="K521">
            <v>22863.873245527695</v>
          </cell>
          <cell r="L521">
            <v>21803.790692730996</v>
          </cell>
          <cell r="M521">
            <v>24878.207430994895</v>
          </cell>
          <cell r="N521">
            <v>24028.698557325861</v>
          </cell>
          <cell r="O521">
            <v>29147.133947190472</v>
          </cell>
          <cell r="P521">
            <v>25191.794819900475</v>
          </cell>
          <cell r="Q521">
            <v>26311.897927336788</v>
          </cell>
          <cell r="R521">
            <v>29246.385256773417</v>
          </cell>
          <cell r="S521">
            <v>26280.884713810126</v>
          </cell>
          <cell r="T521">
            <v>30448.563819074985</v>
          </cell>
          <cell r="U521">
            <v>30985.744957843646</v>
          </cell>
          <cell r="V521">
            <v>30985.744957843646</v>
          </cell>
          <cell r="W521">
            <v>30985.744957843646</v>
          </cell>
          <cell r="X521">
            <v>30985.744957843646</v>
          </cell>
          <cell r="Y521">
            <v>30985.744957843646</v>
          </cell>
          <cell r="Z521">
            <v>30985.744957843646</v>
          </cell>
          <cell r="AA521">
            <v>30985.744957843646</v>
          </cell>
          <cell r="AB521">
            <v>30985.744957843646</v>
          </cell>
          <cell r="AC521">
            <v>30985.744957843646</v>
          </cell>
          <cell r="AD521">
            <v>30985.744957843646</v>
          </cell>
          <cell r="AE521">
            <v>18780.290966973473</v>
          </cell>
          <cell r="AF521">
            <v>20057.236945099998</v>
          </cell>
          <cell r="AG521">
            <v>21884.960122708384</v>
          </cell>
          <cell r="AH521">
            <v>18410.159049676913</v>
          </cell>
          <cell r="AI521">
            <v>19101.919912800509</v>
          </cell>
          <cell r="AJ521">
            <v>17447.130245414661</v>
          </cell>
          <cell r="AK521">
            <v>20635.152626545147</v>
          </cell>
          <cell r="AL521">
            <v>21257.555306984315</v>
          </cell>
          <cell r="AM521">
            <v>21929.452312867725</v>
          </cell>
          <cell r="AN521">
            <v>22696.836781035006</v>
          </cell>
          <cell r="AO521">
            <v>22863.873245527695</v>
          </cell>
          <cell r="AP521">
            <v>21803.790692730996</v>
          </cell>
          <cell r="AQ521">
            <v>24878.207430994895</v>
          </cell>
          <cell r="AR521">
            <v>24028.698557325861</v>
          </cell>
          <cell r="AS521">
            <v>29147.133947190472</v>
          </cell>
          <cell r="AT521">
            <v>25191.794819900475</v>
          </cell>
          <cell r="AU521">
            <v>26311.897927336788</v>
          </cell>
          <cell r="AV521">
            <v>29246.385256773417</v>
          </cell>
          <cell r="AW521">
            <v>26280.884713810126</v>
          </cell>
          <cell r="AX521">
            <v>30448.563819074985</v>
          </cell>
          <cell r="AY521">
            <v>30985.744957843646</v>
          </cell>
          <cell r="AZ521">
            <v>30985.744957843646</v>
          </cell>
          <cell r="BA521">
            <v>30985.744957843646</v>
          </cell>
          <cell r="BB521">
            <v>30985.744957843646</v>
          </cell>
          <cell r="BC521">
            <v>30985.744957843646</v>
          </cell>
          <cell r="BD521">
            <v>30985.744957843646</v>
          </cell>
          <cell r="BE521">
            <v>30985.744957843646</v>
          </cell>
          <cell r="BF521">
            <v>30985.744957843646</v>
          </cell>
          <cell r="BG521">
            <v>30985.744957843646</v>
          </cell>
          <cell r="BH521">
            <v>30985.744957843646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3.3883388334734783</v>
          </cell>
          <cell r="CN521">
            <v>3.537356560374274</v>
          </cell>
          <cell r="CO521">
            <v>3.8037269516997028</v>
          </cell>
          <cell r="CP521">
            <v>3.1960963683868253</v>
          </cell>
          <cell r="CQ521">
            <v>3.3501137207984306</v>
          </cell>
          <cell r="CR521">
            <v>3.079242662664651</v>
          </cell>
          <cell r="CS521">
            <v>3.649453585440201</v>
          </cell>
          <cell r="CT521">
            <v>3.717540489611538</v>
          </cell>
          <cell r="CU521">
            <v>3.797063656474768</v>
          </cell>
          <cell r="CV521">
            <v>4.020173156289288</v>
          </cell>
          <cell r="CW521">
            <v>3.9809095896835447</v>
          </cell>
          <cell r="CX521">
            <v>3.8299094695534524</v>
          </cell>
          <cell r="CY521">
            <v>4.3537514399288062</v>
          </cell>
          <cell r="CZ521">
            <v>4.2637428889346927</v>
          </cell>
          <cell r="DA521">
            <v>5.1837573847008009</v>
          </cell>
          <cell r="DB521">
            <v>4.4803085156890363</v>
          </cell>
          <cell r="DC521">
            <v>4.6795165326871873</v>
          </cell>
          <cell r="DD521">
            <v>5.2014090244786262</v>
          </cell>
          <cell r="DE521">
            <v>4.6740008969154712</v>
          </cell>
          <cell r="DF521">
            <v>5.4152139910784527</v>
          </cell>
          <cell r="DG521">
            <v>5.5107505436622946</v>
          </cell>
          <cell r="DH521">
            <v>5.5107505436622946</v>
          </cell>
          <cell r="DI521">
            <v>5.5107505436622946</v>
          </cell>
          <cell r="DJ521">
            <v>5.5107505436622946</v>
          </cell>
          <cell r="DK521">
            <v>5.5107505436622946</v>
          </cell>
          <cell r="DL521">
            <v>5.5107505436622946</v>
          </cell>
          <cell r="DM521">
            <v>5.5107505436622946</v>
          </cell>
          <cell r="DN521">
            <v>5.5107505436622946</v>
          </cell>
          <cell r="DO521">
            <v>5.5107505436622946</v>
          </cell>
          <cell r="DP521">
            <v>5.5107505436622946</v>
          </cell>
          <cell r="DQ521">
            <v>15.185273519875569</v>
          </cell>
          <cell r="DR521">
            <v>15.534575934960365</v>
          </cell>
          <cell r="DS521">
            <v>15.763170074535079</v>
          </cell>
          <cell r="DT521">
            <v>15.781373933471588</v>
          </cell>
          <cell r="DU521">
            <v>15.621567361565514</v>
          </cell>
          <cell r="DV521">
            <v>15.523413408213827</v>
          </cell>
          <cell r="DW521">
            <v>15.491268324609038</v>
          </cell>
          <cell r="DX521">
            <v>15.666238933006865</v>
          </cell>
          <cell r="DY521">
            <v>15.822934958090819</v>
          </cell>
          <cell r="DZ521">
            <v>15.467770180821143</v>
          </cell>
          <cell r="EA521">
            <v>15.735285418241213</v>
          </cell>
          <cell r="EB521">
            <v>15.597343313642922</v>
          </cell>
          <cell r="EC521">
            <v>15.65534306542755</v>
          </cell>
          <cell r="ED521">
            <v>15.439967314360498</v>
          </cell>
          <cell r="EE521">
            <v>15.404880200380193</v>
          </cell>
          <cell r="EF521">
            <v>15.404880200380193</v>
          </cell>
          <cell r="EG521">
            <v>15.404880200380193</v>
          </cell>
          <cell r="EH521">
            <v>15.404880200380193</v>
          </cell>
          <cell r="EI521">
            <v>15.404880200380193</v>
          </cell>
          <cell r="EJ521">
            <v>15.404880200380193</v>
          </cell>
          <cell r="EK521">
            <v>15.404880200380193</v>
          </cell>
          <cell r="EL521">
            <v>15.404880200380193</v>
          </cell>
          <cell r="EM521">
            <v>15.404880200380193</v>
          </cell>
          <cell r="EN521">
            <v>15.404880200380193</v>
          </cell>
          <cell r="EO521">
            <v>15.404880200380193</v>
          </cell>
          <cell r="EP521">
            <v>15.404880200380193</v>
          </cell>
          <cell r="EQ521">
            <v>15.404880200380193</v>
          </cell>
          <cell r="ER521">
            <v>15.404880200380193</v>
          </cell>
          <cell r="ES521">
            <v>15.404880200380193</v>
          </cell>
          <cell r="ET521">
            <v>15.404880200380193</v>
          </cell>
        </row>
        <row r="522">
          <cell r="A522">
            <v>32924.538393021467</v>
          </cell>
          <cell r="B522">
            <v>38341.471090613806</v>
          </cell>
          <cell r="C522">
            <v>38918.692572792846</v>
          </cell>
          <cell r="D522">
            <v>18700.405775967847</v>
          </cell>
          <cell r="E522">
            <v>18974.171478691042</v>
          </cell>
          <cell r="F522">
            <v>18274.800854985755</v>
          </cell>
          <cell r="G522">
            <v>20630.968833053881</v>
          </cell>
          <cell r="H522">
            <v>18931.284224617619</v>
          </cell>
          <cell r="I522">
            <v>21079.971447798507</v>
          </cell>
          <cell r="J522">
            <v>24691.987493138116</v>
          </cell>
          <cell r="K522">
            <v>24021.972017157455</v>
          </cell>
          <cell r="L522">
            <v>24251.279853274198</v>
          </cell>
          <cell r="M522">
            <v>21664.361429644723</v>
          </cell>
          <cell r="N522">
            <v>24967.468645854773</v>
          </cell>
          <cell r="O522">
            <v>25624.666647073049</v>
          </cell>
          <cell r="P522">
            <v>28457.399024458049</v>
          </cell>
          <cell r="Q522">
            <v>26166.664355889159</v>
          </cell>
          <cell r="R522">
            <v>27214.938152809409</v>
          </cell>
          <cell r="S522">
            <v>27799.781117038758</v>
          </cell>
          <cell r="T522">
            <v>32944.623169064798</v>
          </cell>
          <cell r="U522">
            <v>30237.419974351953</v>
          </cell>
          <cell r="V522">
            <v>30237.419974351953</v>
          </cell>
          <cell r="W522">
            <v>30237.419974351953</v>
          </cell>
          <cell r="X522">
            <v>30237.419974351953</v>
          </cell>
          <cell r="Y522">
            <v>30237.419974351953</v>
          </cell>
          <cell r="Z522">
            <v>30237.419974351953</v>
          </cell>
          <cell r="AA522">
            <v>30237.419974351953</v>
          </cell>
          <cell r="AB522">
            <v>30237.419974351953</v>
          </cell>
          <cell r="AC522">
            <v>30237.419974351953</v>
          </cell>
          <cell r="AD522">
            <v>30237.419974351953</v>
          </cell>
          <cell r="AE522">
            <v>14882.446955231091</v>
          </cell>
          <cell r="AF522">
            <v>17330.991945282098</v>
          </cell>
          <cell r="AG522">
            <v>17591.905795839535</v>
          </cell>
          <cell r="AH522">
            <v>18700.405775967847</v>
          </cell>
          <cell r="AI522">
            <v>18974.171478691042</v>
          </cell>
          <cell r="AJ522">
            <v>18274.800854985755</v>
          </cell>
          <cell r="AK522">
            <v>20630.968833053881</v>
          </cell>
          <cell r="AL522">
            <v>18931.284224617619</v>
          </cell>
          <cell r="AM522">
            <v>21079.971447798507</v>
          </cell>
          <cell r="AN522">
            <v>24691.987493138116</v>
          </cell>
          <cell r="AO522">
            <v>24021.972017157455</v>
          </cell>
          <cell r="AP522">
            <v>24251.279853274198</v>
          </cell>
          <cell r="AQ522">
            <v>21664.361429644723</v>
          </cell>
          <cell r="AR522">
            <v>24967.468645854773</v>
          </cell>
          <cell r="AS522">
            <v>25624.666647073049</v>
          </cell>
          <cell r="AT522">
            <v>28457.399024458049</v>
          </cell>
          <cell r="AU522">
            <v>26166.664355889159</v>
          </cell>
          <cell r="AV522">
            <v>27214.938152809409</v>
          </cell>
          <cell r="AW522">
            <v>27799.781117038758</v>
          </cell>
          <cell r="AX522">
            <v>32944.623169064798</v>
          </cell>
          <cell r="AY522">
            <v>30237.419974351953</v>
          </cell>
          <cell r="AZ522">
            <v>30237.419974351953</v>
          </cell>
          <cell r="BA522">
            <v>30237.419974351953</v>
          </cell>
          <cell r="BB522">
            <v>30237.419974351953</v>
          </cell>
          <cell r="BC522">
            <v>30237.419974351953</v>
          </cell>
          <cell r="BD522">
            <v>30237.419974351953</v>
          </cell>
          <cell r="BE522">
            <v>30237.419974351953</v>
          </cell>
          <cell r="BF522">
            <v>30237.419974351953</v>
          </cell>
          <cell r="BG522">
            <v>30237.419974351953</v>
          </cell>
          <cell r="BH522">
            <v>30237.419974351953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2.6167089544350772</v>
          </cell>
          <cell r="CN522">
            <v>3.0505416259713218</v>
          </cell>
          <cell r="CO522">
            <v>3.101171445160277</v>
          </cell>
          <cell r="CP522">
            <v>3.2867369120784145</v>
          </cell>
          <cell r="CQ522">
            <v>3.2377904957574777</v>
          </cell>
          <cell r="CR522">
            <v>3.218056444442766</v>
          </cell>
          <cell r="CS522">
            <v>3.5965798694565492</v>
          </cell>
          <cell r="CT522">
            <v>3.3218606675489113</v>
          </cell>
          <cell r="CU522">
            <v>3.6447619763507091</v>
          </cell>
          <cell r="CV522">
            <v>4.3290670577743544</v>
          </cell>
          <cell r="CW522">
            <v>4.1521491658755894</v>
          </cell>
          <cell r="CX522">
            <v>4.1603762401179099</v>
          </cell>
          <cell r="CY522">
            <v>3.8466708906866174</v>
          </cell>
          <cell r="CZ522">
            <v>4.3949704655283215</v>
          </cell>
          <cell r="DA522">
            <v>4.5162065581988635</v>
          </cell>
          <cell r="DB522">
            <v>5.015460059388495</v>
          </cell>
          <cell r="DC522">
            <v>4.611730673333593</v>
          </cell>
          <cell r="DD522">
            <v>4.7964831644252195</v>
          </cell>
          <cell r="DE522">
            <v>4.8995585201731444</v>
          </cell>
          <cell r="DF522">
            <v>5.8063086346731234</v>
          </cell>
          <cell r="DG522">
            <v>5.3291789615058205</v>
          </cell>
          <cell r="DH522">
            <v>5.3291789615058205</v>
          </cell>
          <cell r="DI522">
            <v>5.3291789615058205</v>
          </cell>
          <cell r="DJ522">
            <v>5.3291789615058205</v>
          </cell>
          <cell r="DK522">
            <v>5.3291789615058205</v>
          </cell>
          <cell r="DL522">
            <v>5.3291789615058205</v>
          </cell>
          <cell r="DM522">
            <v>5.3291789615058205</v>
          </cell>
          <cell r="DN522">
            <v>5.3291789615058205</v>
          </cell>
          <cell r="DO522">
            <v>5.3291789615058205</v>
          </cell>
          <cell r="DP522">
            <v>5.3291789615058205</v>
          </cell>
          <cell r="DQ522">
            <v>15.582102551182812</v>
          </cell>
          <cell r="DR522">
            <v>15.56516039933822</v>
          </cell>
          <cell r="DS522">
            <v>15.541547132326102</v>
          </cell>
          <cell r="DT522">
            <v>15.588101450721419</v>
          </cell>
          <cell r="DU522">
            <v>16.055403064708482</v>
          </cell>
          <cell r="DV522">
            <v>15.558442933581258</v>
          </cell>
          <cell r="DW522">
            <v>15.715820121876002</v>
          </cell>
          <cell r="DX522">
            <v>15.613698861280239</v>
          </cell>
          <cell r="DY522">
            <v>15.845574225988219</v>
          </cell>
          <cell r="DZ522">
            <v>15.626757428400232</v>
          </cell>
          <cell r="EA522">
            <v>15.850495571234234</v>
          </cell>
          <cell r="EB522">
            <v>15.970157211028368</v>
          </cell>
          <cell r="EC522">
            <v>15.430073578544281</v>
          </cell>
          <cell r="ED522">
            <v>15.564160037887872</v>
          </cell>
          <cell r="EE522">
            <v>15.545029938657908</v>
          </cell>
          <cell r="EF522">
            <v>15.545029938657908</v>
          </cell>
          <cell r="EG522">
            <v>15.545029938657908</v>
          </cell>
          <cell r="EH522">
            <v>15.545029938657908</v>
          </cell>
          <cell r="EI522">
            <v>15.545029938657908</v>
          </cell>
          <cell r="EJ522">
            <v>15.545029938657908</v>
          </cell>
          <cell r="EK522">
            <v>15.545029938657908</v>
          </cell>
          <cell r="EL522">
            <v>15.545029938657908</v>
          </cell>
          <cell r="EM522">
            <v>15.545029938657908</v>
          </cell>
          <cell r="EN522">
            <v>15.545029938657908</v>
          </cell>
          <cell r="EO522">
            <v>15.545029938657908</v>
          </cell>
          <cell r="EP522">
            <v>15.545029938657908</v>
          </cell>
          <cell r="EQ522">
            <v>15.545029938657908</v>
          </cell>
          <cell r="ER522">
            <v>15.545029938657908</v>
          </cell>
          <cell r="ES522">
            <v>15.545029938657908</v>
          </cell>
          <cell r="ET522">
            <v>15.545029938657908</v>
          </cell>
        </row>
        <row r="523">
          <cell r="A523">
            <v>38654.966871833778</v>
          </cell>
          <cell r="B523">
            <v>35398.456577403798</v>
          </cell>
          <cell r="C523">
            <v>39568.721249175615</v>
          </cell>
          <cell r="D523">
            <v>17212.286180500349</v>
          </cell>
          <cell r="E523">
            <v>16612.017524686034</v>
          </cell>
          <cell r="F523">
            <v>19030.362138937813</v>
          </cell>
          <cell r="G523">
            <v>18746.408409509815</v>
          </cell>
          <cell r="H523">
            <v>20175.797903412473</v>
          </cell>
          <cell r="I523">
            <v>19870.533084447536</v>
          </cell>
          <cell r="J523">
            <v>23104.678185622699</v>
          </cell>
          <cell r="K523">
            <v>20129.609997163974</v>
          </cell>
          <cell r="L523">
            <v>22051.542565636217</v>
          </cell>
          <cell r="M523">
            <v>27688.17373910578</v>
          </cell>
          <cell r="N523">
            <v>29073.883034848452</v>
          </cell>
          <cell r="O523">
            <v>27076.881615758793</v>
          </cell>
          <cell r="P523">
            <v>26051.44608407966</v>
          </cell>
          <cell r="Q523">
            <v>26647.376703913025</v>
          </cell>
          <cell r="R523">
            <v>29020.931854021794</v>
          </cell>
          <cell r="S523">
            <v>30025.729256537736</v>
          </cell>
          <cell r="T523">
            <v>27751.158164890949</v>
          </cell>
          <cell r="U523">
            <v>28981.919335827584</v>
          </cell>
          <cell r="V523">
            <v>28981.919335827584</v>
          </cell>
          <cell r="W523">
            <v>28981.919335827584</v>
          </cell>
          <cell r="X523">
            <v>28981.919335827584</v>
          </cell>
          <cell r="Y523">
            <v>28981.919335827584</v>
          </cell>
          <cell r="Z523">
            <v>28981.919335827584</v>
          </cell>
          <cell r="AA523">
            <v>28981.919335827584</v>
          </cell>
          <cell r="AB523">
            <v>28981.919335827584</v>
          </cell>
          <cell r="AC523">
            <v>28981.919335827584</v>
          </cell>
          <cell r="AD523">
            <v>28981.919335827584</v>
          </cell>
          <cell r="AE523">
            <v>17472.697328634837</v>
          </cell>
          <cell r="AF523">
            <v>16000.699721941264</v>
          </cell>
          <cell r="AG523">
            <v>17885.729726798461</v>
          </cell>
          <cell r="AH523">
            <v>17212.286180500349</v>
          </cell>
          <cell r="AI523">
            <v>16612.017524686034</v>
          </cell>
          <cell r="AJ523">
            <v>19030.362138937813</v>
          </cell>
          <cell r="AK523">
            <v>18746.408409509815</v>
          </cell>
          <cell r="AL523">
            <v>20175.797903412473</v>
          </cell>
          <cell r="AM523">
            <v>19870.533084447536</v>
          </cell>
          <cell r="AN523">
            <v>23104.678185622699</v>
          </cell>
          <cell r="AO523">
            <v>20129.609997163974</v>
          </cell>
          <cell r="AP523">
            <v>22051.542565636217</v>
          </cell>
          <cell r="AQ523">
            <v>27688.17373910578</v>
          </cell>
          <cell r="AR523">
            <v>29073.883034848452</v>
          </cell>
          <cell r="AS523">
            <v>27076.881615758793</v>
          </cell>
          <cell r="AT523">
            <v>26051.44608407966</v>
          </cell>
          <cell r="AU523">
            <v>26647.376703913025</v>
          </cell>
          <cell r="AV523">
            <v>29020.931854021794</v>
          </cell>
          <cell r="AW523">
            <v>30025.729256537736</v>
          </cell>
          <cell r="AX523">
            <v>27751.158164890949</v>
          </cell>
          <cell r="AY523">
            <v>28981.919335827584</v>
          </cell>
          <cell r="AZ523">
            <v>28981.919335827584</v>
          </cell>
          <cell r="BA523">
            <v>28981.919335827584</v>
          </cell>
          <cell r="BB523">
            <v>28981.919335827584</v>
          </cell>
          <cell r="BC523">
            <v>28981.919335827584</v>
          </cell>
          <cell r="BD523">
            <v>28981.919335827584</v>
          </cell>
          <cell r="BE523">
            <v>28981.919335827584</v>
          </cell>
          <cell r="BF523">
            <v>28981.919335827584</v>
          </cell>
          <cell r="BG523">
            <v>28981.919335827584</v>
          </cell>
          <cell r="BH523">
            <v>28981.919335827584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3.0178784653363664</v>
          </cell>
          <cell r="CN523">
            <v>2.8552380584226014</v>
          </cell>
          <cell r="CO523">
            <v>3.1611237862601143</v>
          </cell>
          <cell r="CP523">
            <v>3.0111673556644294</v>
          </cell>
          <cell r="CQ523">
            <v>2.9556775413472014</v>
          </cell>
          <cell r="CR523">
            <v>3.3438849251790543</v>
          </cell>
          <cell r="CS523">
            <v>3.2934846478145907</v>
          </cell>
          <cell r="CT523">
            <v>3.5253460527012899</v>
          </cell>
          <cell r="CU523">
            <v>3.494118940760488</v>
          </cell>
          <cell r="CV523">
            <v>4.0396832880910347</v>
          </cell>
          <cell r="CW523">
            <v>3.5777006464550607</v>
          </cell>
          <cell r="CX523">
            <v>3.8850373575644181</v>
          </cell>
          <cell r="CY523">
            <v>4.8719167207790512</v>
          </cell>
          <cell r="CZ523">
            <v>5.1026046121562736</v>
          </cell>
          <cell r="DA523">
            <v>4.6388070758748077</v>
          </cell>
          <cell r="DB523">
            <v>4.4631296227725956</v>
          </cell>
          <cell r="DC523">
            <v>4.5652243623087978</v>
          </cell>
          <cell r="DD523">
            <v>4.9718614552189182</v>
          </cell>
          <cell r="DE523">
            <v>5.144003187297062</v>
          </cell>
          <cell r="DF523">
            <v>4.7543240276271197</v>
          </cell>
          <cell r="DG523">
            <v>4.965177836772189</v>
          </cell>
          <cell r="DH523">
            <v>4.965177836772189</v>
          </cell>
          <cell r="DI523">
            <v>4.965177836772189</v>
          </cell>
          <cell r="DJ523">
            <v>4.965177836772189</v>
          </cell>
          <cell r="DK523">
            <v>4.965177836772189</v>
          </cell>
          <cell r="DL523">
            <v>4.965177836772189</v>
          </cell>
          <cell r="DM523">
            <v>4.965177836772189</v>
          </cell>
          <cell r="DN523">
            <v>4.965177836772189</v>
          </cell>
          <cell r="DO523">
            <v>4.965177836772189</v>
          </cell>
          <cell r="DP523">
            <v>4.965177836772189</v>
          </cell>
          <cell r="DQ523">
            <v>15.862270197405019</v>
          </cell>
          <cell r="DR523">
            <v>15.353372499170517</v>
          </cell>
          <cell r="DS523">
            <v>15.501449030402027</v>
          </cell>
          <cell r="DT523">
            <v>15.66068666061291</v>
          </cell>
          <cell r="DU523">
            <v>15.398288934867079</v>
          </cell>
          <cell r="DV523">
            <v>15.592037294779663</v>
          </cell>
          <cell r="DW523">
            <v>15.594432199291754</v>
          </cell>
          <cell r="DX523">
            <v>15.679640470225888</v>
          </cell>
          <cell r="DY523">
            <v>15.580413143540717</v>
          </cell>
          <cell r="DZ523">
            <v>15.669666076644605</v>
          </cell>
          <cell r="EA523">
            <v>15.414821384016811</v>
          </cell>
          <cell r="EB523">
            <v>15.550734665060515</v>
          </cell>
          <cell r="EC523">
            <v>15.570465299742487</v>
          </cell>
          <cell r="ED523">
            <v>15.610551889188477</v>
          </cell>
          <cell r="EE523">
            <v>15.991878103587426</v>
          </cell>
          <cell r="EF523">
            <v>15.991878103587426</v>
          </cell>
          <cell r="EG523">
            <v>15.991878103587426</v>
          </cell>
          <cell r="EH523">
            <v>15.991878103587426</v>
          </cell>
          <cell r="EI523">
            <v>15.991878103587426</v>
          </cell>
          <cell r="EJ523">
            <v>15.991878103587426</v>
          </cell>
          <cell r="EK523">
            <v>15.991878103587426</v>
          </cell>
          <cell r="EL523">
            <v>15.991878103587426</v>
          </cell>
          <cell r="EM523">
            <v>15.991878103587426</v>
          </cell>
          <cell r="EN523">
            <v>15.991878103587426</v>
          </cell>
          <cell r="EO523">
            <v>15.991878103587426</v>
          </cell>
          <cell r="EP523">
            <v>15.991878103587426</v>
          </cell>
          <cell r="EQ523">
            <v>15.991878103587426</v>
          </cell>
          <cell r="ER523">
            <v>15.991878103587426</v>
          </cell>
          <cell r="ES523">
            <v>15.991878103587426</v>
          </cell>
          <cell r="ET523">
            <v>15.991878103587426</v>
          </cell>
        </row>
        <row r="524">
          <cell r="A524">
            <v>41342.479280342435</v>
          </cell>
          <cell r="B524">
            <v>40653.564432966399</v>
          </cell>
          <cell r="C524">
            <v>42721.720489995707</v>
          </cell>
          <cell r="D524">
            <v>20907.817993511657</v>
          </cell>
          <cell r="E524">
            <v>21575.045161636954</v>
          </cell>
          <cell r="F524">
            <v>19611.257457560638</v>
          </cell>
          <cell r="G524">
            <v>21968.56433676021</v>
          </cell>
          <cell r="H524">
            <v>23775.774565103999</v>
          </cell>
          <cell r="I524">
            <v>19037.965639312264</v>
          </cell>
          <cell r="J524">
            <v>22228.894898471979</v>
          </cell>
          <cell r="K524">
            <v>23270.763815292976</v>
          </cell>
          <cell r="L524">
            <v>22462.551135946636</v>
          </cell>
          <cell r="M524">
            <v>24931.861386175187</v>
          </cell>
          <cell r="N524">
            <v>22033.38217412154</v>
          </cell>
          <cell r="O524">
            <v>30284.194420230848</v>
          </cell>
          <cell r="P524">
            <v>25970.660399618479</v>
          </cell>
          <cell r="Q524">
            <v>22641.858992575657</v>
          </cell>
          <cell r="R524">
            <v>27370.00365515162</v>
          </cell>
          <cell r="S524">
            <v>29566.862748347259</v>
          </cell>
          <cell r="T524">
            <v>29657.118439748807</v>
          </cell>
          <cell r="U524">
            <v>30213.568098838867</v>
          </cell>
          <cell r="V524">
            <v>30213.568098838867</v>
          </cell>
          <cell r="W524">
            <v>30213.568098838867</v>
          </cell>
          <cell r="X524">
            <v>30213.568098838867</v>
          </cell>
          <cell r="Y524">
            <v>30213.568098838867</v>
          </cell>
          <cell r="Z524">
            <v>30213.568098838867</v>
          </cell>
          <cell r="AA524">
            <v>30213.568098838867</v>
          </cell>
          <cell r="AB524">
            <v>30213.568098838867</v>
          </cell>
          <cell r="AC524">
            <v>30213.568098838867</v>
          </cell>
          <cell r="AD524">
            <v>30213.568098838867</v>
          </cell>
          <cell r="AE524">
            <v>18687.498289052641</v>
          </cell>
          <cell r="AF524">
            <v>18376.097152600625</v>
          </cell>
          <cell r="AG524">
            <v>19310.938590511334</v>
          </cell>
          <cell r="AH524">
            <v>20907.817993511657</v>
          </cell>
          <cell r="AI524">
            <v>21575.045161636954</v>
          </cell>
          <cell r="AJ524">
            <v>19611.257457560638</v>
          </cell>
          <cell r="AK524">
            <v>21968.56433676021</v>
          </cell>
          <cell r="AL524">
            <v>23775.774565103999</v>
          </cell>
          <cell r="AM524">
            <v>19037.965639312264</v>
          </cell>
          <cell r="AN524">
            <v>22228.894898471979</v>
          </cell>
          <cell r="AO524">
            <v>23270.763815292976</v>
          </cell>
          <cell r="AP524">
            <v>22462.551135946636</v>
          </cell>
          <cell r="AQ524">
            <v>24931.861386175187</v>
          </cell>
          <cell r="AR524">
            <v>22033.38217412154</v>
          </cell>
          <cell r="AS524">
            <v>30284.194420230848</v>
          </cell>
          <cell r="AT524">
            <v>25970.660399618479</v>
          </cell>
          <cell r="AU524">
            <v>22641.858992575657</v>
          </cell>
          <cell r="AV524">
            <v>27370.00365515162</v>
          </cell>
          <cell r="AW524">
            <v>29566.862748347259</v>
          </cell>
          <cell r="AX524">
            <v>29657.118439748807</v>
          </cell>
          <cell r="AY524">
            <v>30213.568098838867</v>
          </cell>
          <cell r="AZ524">
            <v>30213.568098838867</v>
          </cell>
          <cell r="BA524">
            <v>30213.568098838867</v>
          </cell>
          <cell r="BB524">
            <v>30213.568098838867</v>
          </cell>
          <cell r="BC524">
            <v>30213.568098838867</v>
          </cell>
          <cell r="BD524">
            <v>30213.568098838867</v>
          </cell>
          <cell r="BE524">
            <v>30213.568098838867</v>
          </cell>
          <cell r="BF524">
            <v>30213.568098838867</v>
          </cell>
          <cell r="BG524">
            <v>30213.568098838867</v>
          </cell>
          <cell r="BH524">
            <v>30213.568098838867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3.2586807220715968</v>
          </cell>
          <cell r="CN524">
            <v>3.2021541683850376</v>
          </cell>
          <cell r="CO524">
            <v>3.3382080121477231</v>
          </cell>
          <cell r="CP524">
            <v>3.7107347207331962</v>
          </cell>
          <cell r="CQ524">
            <v>3.8167153171468708</v>
          </cell>
          <cell r="CR524">
            <v>3.3658943819592988</v>
          </cell>
          <cell r="CS524">
            <v>3.8182902262776648</v>
          </cell>
          <cell r="CT524">
            <v>4.2388963851477843</v>
          </cell>
          <cell r="CU524">
            <v>3.2951332338913364</v>
          </cell>
          <cell r="CV524">
            <v>3.935858525151966</v>
          </cell>
          <cell r="CW524">
            <v>4.0828702110036135</v>
          </cell>
          <cell r="CX524">
            <v>3.9224130207640275</v>
          </cell>
          <cell r="CY524">
            <v>4.3014223615955389</v>
          </cell>
          <cell r="CZ524">
            <v>3.9014831663953662</v>
          </cell>
          <cell r="DA524">
            <v>5.225139144302112</v>
          </cell>
          <cell r="DB524">
            <v>4.4808956241137761</v>
          </cell>
          <cell r="DC524">
            <v>3.906554755270061</v>
          </cell>
          <cell r="DD524">
            <v>4.722333884591885</v>
          </cell>
          <cell r="DE524">
            <v>5.1013730058935325</v>
          </cell>
          <cell r="DF524">
            <v>5.1169454374924799</v>
          </cell>
          <cell r="DG524">
            <v>5.2129535021350293</v>
          </cell>
          <cell r="DH524">
            <v>5.2129535021350293</v>
          </cell>
          <cell r="DI524">
            <v>5.2129535021350293</v>
          </cell>
          <cell r="DJ524">
            <v>5.2129535021350293</v>
          </cell>
          <cell r="DK524">
            <v>5.2129535021350293</v>
          </cell>
          <cell r="DL524">
            <v>5.2129535021350293</v>
          </cell>
          <cell r="DM524">
            <v>5.2129535021350293</v>
          </cell>
          <cell r="DN524">
            <v>5.2129535021350293</v>
          </cell>
          <cell r="DO524">
            <v>5.2129535021350293</v>
          </cell>
          <cell r="DP524">
            <v>5.2129535021350293</v>
          </cell>
          <cell r="DQ524">
            <v>15.711458045792066</v>
          </cell>
          <cell r="DR524">
            <v>15.722375939304529</v>
          </cell>
          <cell r="DS524">
            <v>15.848826938694925</v>
          </cell>
          <cell r="DT524">
            <v>15.436752407240386</v>
          </cell>
          <cell r="DU524">
            <v>15.487063576906932</v>
          </cell>
          <cell r="DV524">
            <v>15.962911009462925</v>
          </cell>
          <cell r="DW524">
            <v>15.763036314986584</v>
          </cell>
          <cell r="DX524">
            <v>15.366997085793169</v>
          </cell>
          <cell r="DY524">
            <v>15.829044311243949</v>
          </cell>
          <cell r="DZ524">
            <v>15.473392024747747</v>
          </cell>
          <cell r="EA524">
            <v>15.615367133235603</v>
          </cell>
          <cell r="EB524">
            <v>15.689636879929484</v>
          </cell>
          <cell r="EC524">
            <v>15.879972671604325</v>
          </cell>
          <cell r="ED524">
            <v>15.472431390702132</v>
          </cell>
          <cell r="EE524">
            <v>15.879078696371664</v>
          </cell>
          <cell r="EF524">
            <v>15.879078696371664</v>
          </cell>
          <cell r="EG524">
            <v>15.879078696371664</v>
          </cell>
          <cell r="EH524">
            <v>15.879078696371664</v>
          </cell>
          <cell r="EI524">
            <v>15.879078696371664</v>
          </cell>
          <cell r="EJ524">
            <v>15.879078696371664</v>
          </cell>
          <cell r="EK524">
            <v>15.879078696371664</v>
          </cell>
          <cell r="EL524">
            <v>15.879078696371664</v>
          </cell>
          <cell r="EM524">
            <v>15.879078696371664</v>
          </cell>
          <cell r="EN524">
            <v>15.879078696371664</v>
          </cell>
          <cell r="EO524">
            <v>15.879078696371664</v>
          </cell>
          <cell r="EP524">
            <v>15.879078696371664</v>
          </cell>
          <cell r="EQ524">
            <v>15.879078696371664</v>
          </cell>
          <cell r="ER524">
            <v>15.879078696371664</v>
          </cell>
          <cell r="ES524">
            <v>15.879078696371664</v>
          </cell>
          <cell r="ET524">
            <v>15.879078696371664</v>
          </cell>
        </row>
        <row r="525">
          <cell r="A525">
            <v>36253.196080415226</v>
          </cell>
          <cell r="B525">
            <v>38871.254010712597</v>
          </cell>
          <cell r="C525">
            <v>47600.603307033285</v>
          </cell>
          <cell r="D525">
            <v>16458.973377347862</v>
          </cell>
          <cell r="E525">
            <v>15881.476913208948</v>
          </cell>
          <cell r="F525">
            <v>16774.203761465982</v>
          </cell>
          <cell r="G525">
            <v>22952.857792073584</v>
          </cell>
          <cell r="H525">
            <v>24284.71897550187</v>
          </cell>
          <cell r="I525">
            <v>23945.124659468227</v>
          </cell>
          <cell r="J525">
            <v>23798.174626024538</v>
          </cell>
          <cell r="K525">
            <v>20588.437934131438</v>
          </cell>
          <cell r="L525">
            <v>23471.399646421462</v>
          </cell>
          <cell r="M525">
            <v>24779.079198504962</v>
          </cell>
          <cell r="N525">
            <v>24992.359219833037</v>
          </cell>
          <cell r="O525">
            <v>24193.188069142765</v>
          </cell>
          <cell r="P525">
            <v>25273.635530057298</v>
          </cell>
          <cell r="Q525">
            <v>30494.13204927816</v>
          </cell>
          <cell r="R525">
            <v>25748.023139509492</v>
          </cell>
          <cell r="S525">
            <v>31643.231849807442</v>
          </cell>
          <cell r="T525">
            <v>32343.723525633523</v>
          </cell>
          <cell r="U525">
            <v>33474.770679419111</v>
          </cell>
          <cell r="V525">
            <v>33474.770679419111</v>
          </cell>
          <cell r="W525">
            <v>33474.770679419111</v>
          </cell>
          <cell r="X525">
            <v>33474.770679419111</v>
          </cell>
          <cell r="Y525">
            <v>33474.770679419111</v>
          </cell>
          <cell r="Z525">
            <v>33474.770679419111</v>
          </cell>
          <cell r="AA525">
            <v>33474.770679419111</v>
          </cell>
          <cell r="AB525">
            <v>33474.770679419111</v>
          </cell>
          <cell r="AC525">
            <v>33474.770679419111</v>
          </cell>
          <cell r="AD525">
            <v>33474.770679419111</v>
          </cell>
          <cell r="AE525">
            <v>16387.056401031543</v>
          </cell>
          <cell r="AF525">
            <v>17570.462765253531</v>
          </cell>
          <cell r="AG525">
            <v>21516.275954959852</v>
          </cell>
          <cell r="AH525">
            <v>16458.973377347862</v>
          </cell>
          <cell r="AI525">
            <v>15881.476913208948</v>
          </cell>
          <cell r="AJ525">
            <v>16774.203761465982</v>
          </cell>
          <cell r="AK525">
            <v>22952.857792073584</v>
          </cell>
          <cell r="AL525">
            <v>24284.71897550187</v>
          </cell>
          <cell r="AM525">
            <v>23945.124659468227</v>
          </cell>
          <cell r="AN525">
            <v>23798.174626024538</v>
          </cell>
          <cell r="AO525">
            <v>20588.437934131438</v>
          </cell>
          <cell r="AP525">
            <v>23471.399646421462</v>
          </cell>
          <cell r="AQ525">
            <v>24779.079198504962</v>
          </cell>
          <cell r="AR525">
            <v>24992.359219833037</v>
          </cell>
          <cell r="AS525">
            <v>24193.188069142765</v>
          </cell>
          <cell r="AT525">
            <v>25273.635530057298</v>
          </cell>
          <cell r="AU525">
            <v>30494.13204927816</v>
          </cell>
          <cell r="AV525">
            <v>25748.023139509492</v>
          </cell>
          <cell r="AW525">
            <v>31643.231849807442</v>
          </cell>
          <cell r="AX525">
            <v>32343.723525633523</v>
          </cell>
          <cell r="AY525">
            <v>33474.770679419111</v>
          </cell>
          <cell r="AZ525">
            <v>33474.770679419111</v>
          </cell>
          <cell r="BA525">
            <v>33474.770679419111</v>
          </cell>
          <cell r="BB525">
            <v>33474.770679419111</v>
          </cell>
          <cell r="BC525">
            <v>33474.770679419111</v>
          </cell>
          <cell r="BD525">
            <v>33474.770679419111</v>
          </cell>
          <cell r="BE525">
            <v>33474.770679419111</v>
          </cell>
          <cell r="BF525">
            <v>33474.770679419111</v>
          </cell>
          <cell r="BG525">
            <v>33474.770679419111</v>
          </cell>
          <cell r="BH525">
            <v>33474.770679419111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2.9284763541967087</v>
          </cell>
          <cell r="CN525">
            <v>3.0937966066826514</v>
          </cell>
          <cell r="CO525">
            <v>3.7534645836981473</v>
          </cell>
          <cell r="CP525">
            <v>2.8890104255142774</v>
          </cell>
          <cell r="CQ525">
            <v>2.8104372880603781</v>
          </cell>
          <cell r="CR525">
            <v>2.8706216722567119</v>
          </cell>
          <cell r="CS525">
            <v>4.0146326667405816</v>
          </cell>
          <cell r="CT525">
            <v>4.2569933099260666</v>
          </cell>
          <cell r="CU525">
            <v>4.1932415280464319</v>
          </cell>
          <cell r="CV525">
            <v>4.1719292532215952</v>
          </cell>
          <cell r="CW525">
            <v>3.5950336493444497</v>
          </cell>
          <cell r="CX525">
            <v>4.1073889436702702</v>
          </cell>
          <cell r="CY525">
            <v>4.3501543387679522</v>
          </cell>
          <cell r="CZ525">
            <v>4.2773984113624577</v>
          </cell>
          <cell r="DA525">
            <v>4.2139647412727701</v>
          </cell>
          <cell r="DB525">
            <v>4.4021568675886327</v>
          </cell>
          <cell r="DC525">
            <v>5.3114619249073316</v>
          </cell>
          <cell r="DD525">
            <v>4.4847856081339064</v>
          </cell>
          <cell r="DE525">
            <v>5.5116119022395891</v>
          </cell>
          <cell r="DF525">
            <v>5.6336234046116607</v>
          </cell>
          <cell r="DG525">
            <v>5.8306289754834237</v>
          </cell>
          <cell r="DH525">
            <v>5.8306289754834237</v>
          </cell>
          <cell r="DI525">
            <v>5.8306289754834237</v>
          </cell>
          <cell r="DJ525">
            <v>5.8306289754834237</v>
          </cell>
          <cell r="DK525">
            <v>5.8306289754834237</v>
          </cell>
          <cell r="DL525">
            <v>5.8306289754834237</v>
          </cell>
          <cell r="DM525">
            <v>5.8306289754834237</v>
          </cell>
          <cell r="DN525">
            <v>5.8306289754834237</v>
          </cell>
          <cell r="DO525">
            <v>5.8306289754834237</v>
          </cell>
          <cell r="DP525">
            <v>5.8306289754834237</v>
          </cell>
          <cell r="DQ525">
            <v>15.330854514155069</v>
          </cell>
          <cell r="DR525">
            <v>15.559605323569144</v>
          </cell>
          <cell r="DS525">
            <v>15.705143856289011</v>
          </cell>
          <cell r="DT525">
            <v>15.608485641975983</v>
          </cell>
          <cell r="DU525">
            <v>15.48189523298571</v>
          </cell>
          <cell r="DV525">
            <v>16.009327553785564</v>
          </cell>
          <cell r="DW525">
            <v>15.663834556287561</v>
          </cell>
          <cell r="DX525">
            <v>15.629218042244496</v>
          </cell>
          <cell r="DY525">
            <v>15.644956490111969</v>
          </cell>
          <cell r="DZ525">
            <v>15.628375859230161</v>
          </cell>
          <cell r="EA525">
            <v>15.690167262239306</v>
          </cell>
          <cell r="EB525">
            <v>15.655981304093897</v>
          </cell>
          <cell r="EC525">
            <v>15.605857385351813</v>
          </cell>
          <cell r="ED525">
            <v>16.007911925797988</v>
          </cell>
          <cell r="EE525">
            <v>15.729297967198351</v>
          </cell>
          <cell r="EF525">
            <v>15.729297967198351</v>
          </cell>
          <cell r="EG525">
            <v>15.729297967198351</v>
          </cell>
          <cell r="EH525">
            <v>15.729297967198351</v>
          </cell>
          <cell r="EI525">
            <v>15.729297967198351</v>
          </cell>
          <cell r="EJ525">
            <v>15.729297967198351</v>
          </cell>
          <cell r="EK525">
            <v>15.729297967198351</v>
          </cell>
          <cell r="EL525">
            <v>15.729297967198351</v>
          </cell>
          <cell r="EM525">
            <v>15.729297967198351</v>
          </cell>
          <cell r="EN525">
            <v>15.729297967198351</v>
          </cell>
          <cell r="EO525">
            <v>15.729297967198351</v>
          </cell>
          <cell r="EP525">
            <v>15.729297967198351</v>
          </cell>
          <cell r="EQ525">
            <v>15.729297967198351</v>
          </cell>
          <cell r="ER525">
            <v>15.729297967198351</v>
          </cell>
          <cell r="ES525">
            <v>15.729297967198351</v>
          </cell>
          <cell r="ET525">
            <v>15.729297967198351</v>
          </cell>
        </row>
        <row r="526">
          <cell r="A526">
            <v>41050.987427976543</v>
          </cell>
          <cell r="B526">
            <v>41898.923018953086</v>
          </cell>
          <cell r="C526">
            <v>38143.324659977276</v>
          </cell>
          <cell r="D526">
            <v>17518.052731763775</v>
          </cell>
          <cell r="E526">
            <v>21746.712861499633</v>
          </cell>
          <cell r="F526">
            <v>24005.83171803907</v>
          </cell>
          <cell r="G526">
            <v>20352.844506863585</v>
          </cell>
          <cell r="H526">
            <v>22098.813663987403</v>
          </cell>
          <cell r="I526">
            <v>22523.715596199403</v>
          </cell>
          <cell r="J526">
            <v>24985.796061728855</v>
          </cell>
          <cell r="K526">
            <v>23027.433691867471</v>
          </cell>
          <cell r="L526">
            <v>21735.499020405412</v>
          </cell>
          <cell r="M526">
            <v>22048.524811711024</v>
          </cell>
          <cell r="N526">
            <v>26779.400598998152</v>
          </cell>
          <cell r="O526">
            <v>24423.569952673446</v>
          </cell>
          <cell r="P526">
            <v>29041.358447750677</v>
          </cell>
          <cell r="Q526">
            <v>25560.334532661644</v>
          </cell>
          <cell r="R526">
            <v>26152.4262832161</v>
          </cell>
          <cell r="S526">
            <v>26370.140664107257</v>
          </cell>
          <cell r="T526">
            <v>29142.818250891312</v>
          </cell>
          <cell r="U526">
            <v>29042.220384963526</v>
          </cell>
          <cell r="V526">
            <v>29042.220384963526</v>
          </cell>
          <cell r="W526">
            <v>29042.220384963526</v>
          </cell>
          <cell r="X526">
            <v>29042.220384963526</v>
          </cell>
          <cell r="Y526">
            <v>29042.220384963526</v>
          </cell>
          <cell r="Z526">
            <v>29042.220384963526</v>
          </cell>
          <cell r="AA526">
            <v>29042.220384963526</v>
          </cell>
          <cell r="AB526">
            <v>29042.220384963526</v>
          </cell>
          <cell r="AC526">
            <v>29042.220384963526</v>
          </cell>
          <cell r="AD526">
            <v>29042.220384963526</v>
          </cell>
          <cell r="AE526">
            <v>18555.739052858251</v>
          </cell>
          <cell r="AF526">
            <v>18939.020248892746</v>
          </cell>
          <cell r="AG526">
            <v>17241.426414913367</v>
          </cell>
          <cell r="AH526">
            <v>17518.052731763775</v>
          </cell>
          <cell r="AI526">
            <v>21746.712861499633</v>
          </cell>
          <cell r="AJ526">
            <v>24005.83171803907</v>
          </cell>
          <cell r="AK526">
            <v>20352.844506863585</v>
          </cell>
          <cell r="AL526">
            <v>22098.813663987403</v>
          </cell>
          <cell r="AM526">
            <v>22523.715596199403</v>
          </cell>
          <cell r="AN526">
            <v>24985.796061728855</v>
          </cell>
          <cell r="AO526">
            <v>23027.433691867471</v>
          </cell>
          <cell r="AP526">
            <v>21735.499020405412</v>
          </cell>
          <cell r="AQ526">
            <v>22048.524811711024</v>
          </cell>
          <cell r="AR526">
            <v>26779.400598998152</v>
          </cell>
          <cell r="AS526">
            <v>24423.569952673446</v>
          </cell>
          <cell r="AT526">
            <v>29041.358447750677</v>
          </cell>
          <cell r="AU526">
            <v>25560.334532661644</v>
          </cell>
          <cell r="AV526">
            <v>26152.4262832161</v>
          </cell>
          <cell r="AW526">
            <v>26370.140664107257</v>
          </cell>
          <cell r="AX526">
            <v>29142.818250891312</v>
          </cell>
          <cell r="AY526">
            <v>29042.220384963526</v>
          </cell>
          <cell r="AZ526">
            <v>29042.220384963526</v>
          </cell>
          <cell r="BA526">
            <v>29042.220384963526</v>
          </cell>
          <cell r="BB526">
            <v>29042.220384963526</v>
          </cell>
          <cell r="BC526">
            <v>29042.220384963526</v>
          </cell>
          <cell r="BD526">
            <v>29042.220384963526</v>
          </cell>
          <cell r="BE526">
            <v>29042.220384963526</v>
          </cell>
          <cell r="BF526">
            <v>29042.220384963526</v>
          </cell>
          <cell r="BG526">
            <v>29042.220384963526</v>
          </cell>
          <cell r="BH526">
            <v>29042.220384963526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3.2926069632645336</v>
          </cell>
          <cell r="CN526">
            <v>3.3219694489192757</v>
          </cell>
          <cell r="CO526">
            <v>3.0378897539200316</v>
          </cell>
          <cell r="CP526">
            <v>3.0824526245235</v>
          </cell>
          <cell r="CQ526">
            <v>3.8774228230562269</v>
          </cell>
          <cell r="CR526">
            <v>4.2248480666206811</v>
          </cell>
          <cell r="CS526">
            <v>3.5377523678339635</v>
          </cell>
          <cell r="CT526">
            <v>3.8519708162235271</v>
          </cell>
          <cell r="CU526">
            <v>3.9396933364744684</v>
          </cell>
          <cell r="CV526">
            <v>4.3825509284864124</v>
          </cell>
          <cell r="CW526">
            <v>4.0689725278108186</v>
          </cell>
          <cell r="CX526">
            <v>3.8417291678502319</v>
          </cell>
          <cell r="CY526">
            <v>3.8492173427942507</v>
          </cell>
          <cell r="CZ526">
            <v>4.7007982099763543</v>
          </cell>
          <cell r="DA526">
            <v>4.2803704203827051</v>
          </cell>
          <cell r="DB526">
            <v>5.0896642836554884</v>
          </cell>
          <cell r="DC526">
            <v>4.4795949191987612</v>
          </cell>
          <cell r="DD526">
            <v>4.5833623872690259</v>
          </cell>
          <cell r="DE526">
            <v>4.6215180785895082</v>
          </cell>
          <cell r="DF526">
            <v>5.1074456948522355</v>
          </cell>
          <cell r="DG526">
            <v>5.0898153430852622</v>
          </cell>
          <cell r="DH526">
            <v>5.0898153430852622</v>
          </cell>
          <cell r="DI526">
            <v>5.0898153430852622</v>
          </cell>
          <cell r="DJ526">
            <v>5.0898153430852622</v>
          </cell>
          <cell r="DK526">
            <v>5.0898153430852622</v>
          </cell>
          <cell r="DL526">
            <v>5.0898153430852622</v>
          </cell>
          <cell r="DM526">
            <v>5.0898153430852622</v>
          </cell>
          <cell r="DN526">
            <v>5.0898153430852622</v>
          </cell>
          <cell r="DO526">
            <v>5.0898153430852622</v>
          </cell>
          <cell r="DP526">
            <v>5.0898153430852622</v>
          </cell>
          <cell r="DQ526">
            <v>15.439936138112076</v>
          </cell>
          <cell r="DR526">
            <v>15.619567701375351</v>
          </cell>
          <cell r="DS526">
            <v>15.549209656946701</v>
          </cell>
          <cell r="DT526">
            <v>15.570284726095386</v>
          </cell>
          <cell r="DU526">
            <v>15.365885526516724</v>
          </cell>
          <cell r="DV526">
            <v>15.567282167341258</v>
          </cell>
          <cell r="DW526">
            <v>15.761763975912221</v>
          </cell>
          <cell r="DX526">
            <v>15.717848825549135</v>
          </cell>
          <cell r="DY526">
            <v>15.663353612142501</v>
          </cell>
          <cell r="DZ526">
            <v>15.619723969574114</v>
          </cell>
          <cell r="EA526">
            <v>15.504862467999224</v>
          </cell>
          <cell r="EB526">
            <v>15.500653425289523</v>
          </cell>
          <cell r="EC526">
            <v>15.693298640421265</v>
          </cell>
          <cell r="ED526">
            <v>15.607609078701993</v>
          </cell>
          <cell r="EE526">
            <v>15.632733550970196</v>
          </cell>
          <cell r="EF526">
            <v>15.632733550970196</v>
          </cell>
          <cell r="EG526">
            <v>15.632733550970196</v>
          </cell>
          <cell r="EH526">
            <v>15.632733550970196</v>
          </cell>
          <cell r="EI526">
            <v>15.632733550970196</v>
          </cell>
          <cell r="EJ526">
            <v>15.632733550970196</v>
          </cell>
          <cell r="EK526">
            <v>15.632733550970196</v>
          </cell>
          <cell r="EL526">
            <v>15.632733550970196</v>
          </cell>
          <cell r="EM526">
            <v>15.632733550970196</v>
          </cell>
          <cell r="EN526">
            <v>15.632733550970196</v>
          </cell>
          <cell r="EO526">
            <v>15.632733550970196</v>
          </cell>
          <cell r="EP526">
            <v>15.632733550970196</v>
          </cell>
          <cell r="EQ526">
            <v>15.632733550970196</v>
          </cell>
          <cell r="ER526">
            <v>15.632733550970196</v>
          </cell>
          <cell r="ES526">
            <v>15.632733550970196</v>
          </cell>
          <cell r="ET526">
            <v>15.632733550970196</v>
          </cell>
        </row>
        <row r="527">
          <cell r="A527">
            <v>37778.666476159182</v>
          </cell>
          <cell r="B527">
            <v>37682.878020508033</v>
          </cell>
          <cell r="C527">
            <v>39268.109755742458</v>
          </cell>
          <cell r="D527">
            <v>18593.736754868605</v>
          </cell>
          <cell r="E527">
            <v>20555.029689499745</v>
          </cell>
          <cell r="F527">
            <v>22879.715087207598</v>
          </cell>
          <cell r="G527">
            <v>18928.132270157148</v>
          </cell>
          <cell r="H527">
            <v>19740.453983577147</v>
          </cell>
          <cell r="I527">
            <v>23638.166806063637</v>
          </cell>
          <cell r="J527">
            <v>21629.716717313651</v>
          </cell>
          <cell r="K527">
            <v>22062.788671342088</v>
          </cell>
          <cell r="L527">
            <v>24516.018088694938</v>
          </cell>
          <cell r="M527">
            <v>23492.460273412697</v>
          </cell>
          <cell r="N527">
            <v>20197.211863560715</v>
          </cell>
          <cell r="O527">
            <v>24935.818830663076</v>
          </cell>
          <cell r="P527">
            <v>27107.881889335109</v>
          </cell>
          <cell r="Q527">
            <v>29380.972353665147</v>
          </cell>
          <cell r="R527">
            <v>29021.679786042056</v>
          </cell>
          <cell r="S527">
            <v>28066.203293612463</v>
          </cell>
          <cell r="T527">
            <v>31628.426707988296</v>
          </cell>
          <cell r="U527">
            <v>31519.979904261119</v>
          </cell>
          <cell r="V527">
            <v>31519.979904261119</v>
          </cell>
          <cell r="W527">
            <v>31519.979904261119</v>
          </cell>
          <cell r="X527">
            <v>31519.979904261119</v>
          </cell>
          <cell r="Y527">
            <v>31519.979904261119</v>
          </cell>
          <cell r="Z527">
            <v>31519.979904261119</v>
          </cell>
          <cell r="AA527">
            <v>31519.979904261119</v>
          </cell>
          <cell r="AB527">
            <v>31519.979904261119</v>
          </cell>
          <cell r="AC527">
            <v>31519.979904261119</v>
          </cell>
          <cell r="AD527">
            <v>31519.979904261119</v>
          </cell>
          <cell r="AE527">
            <v>17076.594762220739</v>
          </cell>
          <cell r="AF527">
            <v>17033.296763836228</v>
          </cell>
          <cell r="AG527">
            <v>17749.848258947721</v>
          </cell>
          <cell r="AH527">
            <v>18593.736754868605</v>
          </cell>
          <cell r="AI527">
            <v>20555.029689499745</v>
          </cell>
          <cell r="AJ527">
            <v>22879.715087207598</v>
          </cell>
          <cell r="AK527">
            <v>18928.132270157148</v>
          </cell>
          <cell r="AL527">
            <v>19740.453983577147</v>
          </cell>
          <cell r="AM527">
            <v>23638.166806063637</v>
          </cell>
          <cell r="AN527">
            <v>21629.716717313651</v>
          </cell>
          <cell r="AO527">
            <v>22062.788671342088</v>
          </cell>
          <cell r="AP527">
            <v>24516.018088694938</v>
          </cell>
          <cell r="AQ527">
            <v>23492.460273412697</v>
          </cell>
          <cell r="AR527">
            <v>20197.211863560715</v>
          </cell>
          <cell r="AS527">
            <v>24935.818830663076</v>
          </cell>
          <cell r="AT527">
            <v>27107.881889335109</v>
          </cell>
          <cell r="AU527">
            <v>29380.972353665147</v>
          </cell>
          <cell r="AV527">
            <v>29021.679786042056</v>
          </cell>
          <cell r="AW527">
            <v>28066.203293612463</v>
          </cell>
          <cell r="AX527">
            <v>31628.426707988296</v>
          </cell>
          <cell r="AY527">
            <v>31519.979904261119</v>
          </cell>
          <cell r="AZ527">
            <v>31519.979904261119</v>
          </cell>
          <cell r="BA527">
            <v>31519.979904261119</v>
          </cell>
          <cell r="BB527">
            <v>31519.979904261119</v>
          </cell>
          <cell r="BC527">
            <v>31519.979904261119</v>
          </cell>
          <cell r="BD527">
            <v>31519.979904261119</v>
          </cell>
          <cell r="BE527">
            <v>31519.979904261119</v>
          </cell>
          <cell r="BF527">
            <v>31519.979904261119</v>
          </cell>
          <cell r="BG527">
            <v>31519.979904261119</v>
          </cell>
          <cell r="BH527">
            <v>31519.979904261119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2.9630514652045181</v>
          </cell>
          <cell r="CN527">
            <v>2.9904225657991748</v>
          </cell>
          <cell r="CO527">
            <v>3.1323539996344909</v>
          </cell>
          <cell r="CP527">
            <v>3.2810890854061818</v>
          </cell>
          <cell r="CQ527">
            <v>3.6490490747983273</v>
          </cell>
          <cell r="CR527">
            <v>4.0501008268058047</v>
          </cell>
          <cell r="CS527">
            <v>3.4135048351462078</v>
          </cell>
          <cell r="CT527">
            <v>3.498954787327023</v>
          </cell>
          <cell r="CU527">
            <v>4.1464065585573238</v>
          </cell>
          <cell r="CV527">
            <v>3.8216928646878543</v>
          </cell>
          <cell r="CW527">
            <v>3.8854563362839278</v>
          </cell>
          <cell r="CX527">
            <v>4.2572616061761748</v>
          </cell>
          <cell r="CY527">
            <v>4.1116836921526172</v>
          </cell>
          <cell r="CZ527">
            <v>3.5985690172333471</v>
          </cell>
          <cell r="DA527">
            <v>4.3154088993275392</v>
          </cell>
          <cell r="DB527">
            <v>4.6913075340163539</v>
          </cell>
          <cell r="DC527">
            <v>5.0846900367270367</v>
          </cell>
          <cell r="DD527">
            <v>5.0225106331023879</v>
          </cell>
          <cell r="DE527">
            <v>4.8571552546995491</v>
          </cell>
          <cell r="DF527">
            <v>5.4736359376954979</v>
          </cell>
          <cell r="DG527">
            <v>5.4548680638556215</v>
          </cell>
          <cell r="DH527">
            <v>5.4548680638556215</v>
          </cell>
          <cell r="DI527">
            <v>5.4548680638556215</v>
          </cell>
          <cell r="DJ527">
            <v>5.4548680638556215</v>
          </cell>
          <cell r="DK527">
            <v>5.4548680638556215</v>
          </cell>
          <cell r="DL527">
            <v>5.4548680638556215</v>
          </cell>
          <cell r="DM527">
            <v>5.4548680638556215</v>
          </cell>
          <cell r="DN527">
            <v>5.4548680638556215</v>
          </cell>
          <cell r="DO527">
            <v>5.4548680638556215</v>
          </cell>
          <cell r="DP527">
            <v>5.4548680638556215</v>
          </cell>
          <cell r="DQ527">
            <v>15.789530380682283</v>
          </cell>
          <cell r="DR527">
            <v>15.605341870402937</v>
          </cell>
          <cell r="DS527">
            <v>15.524976188216764</v>
          </cell>
          <cell r="DT527">
            <v>15.525864494343734</v>
          </cell>
          <cell r="DU527">
            <v>15.432828849351184</v>
          </cell>
          <cell r="DV527">
            <v>15.477182817024726</v>
          </cell>
          <cell r="DW527">
            <v>15.19197983744656</v>
          </cell>
          <cell r="DX527">
            <v>15.45702612886876</v>
          </cell>
          <cell r="DY527">
            <v>15.618849701285312</v>
          </cell>
          <cell r="DZ527">
            <v>15.506085903241207</v>
          </cell>
          <cell r="EA527">
            <v>15.55698768131113</v>
          </cell>
          <cell r="EB527">
            <v>15.77708373577455</v>
          </cell>
          <cell r="EC527">
            <v>15.653661535663648</v>
          </cell>
          <cell r="ED527">
            <v>15.376897527450105</v>
          </cell>
          <cell r="EE527">
            <v>15.831017050429701</v>
          </cell>
          <cell r="EF527">
            <v>15.831017050429701</v>
          </cell>
          <cell r="EG527">
            <v>15.831017050429701</v>
          </cell>
          <cell r="EH527">
            <v>15.831017050429701</v>
          </cell>
          <cell r="EI527">
            <v>15.831017050429701</v>
          </cell>
          <cell r="EJ527">
            <v>15.831017050429701</v>
          </cell>
          <cell r="EK527">
            <v>15.831017050429701</v>
          </cell>
          <cell r="EL527">
            <v>15.831017050429701</v>
          </cell>
          <cell r="EM527">
            <v>15.831017050429701</v>
          </cell>
          <cell r="EN527">
            <v>15.831017050429701</v>
          </cell>
          <cell r="EO527">
            <v>15.831017050429701</v>
          </cell>
          <cell r="EP527">
            <v>15.831017050429701</v>
          </cell>
          <cell r="EQ527">
            <v>15.831017050429701</v>
          </cell>
          <cell r="ER527">
            <v>15.831017050429701</v>
          </cell>
          <cell r="ES527">
            <v>15.831017050429701</v>
          </cell>
          <cell r="ET527">
            <v>15.831017050429701</v>
          </cell>
        </row>
        <row r="528">
          <cell r="A528">
            <v>41045.366526278878</v>
          </cell>
          <cell r="B528">
            <v>45943.050771836868</v>
          </cell>
          <cell r="C528">
            <v>42053.407249854572</v>
          </cell>
          <cell r="D528">
            <v>22101.789215170262</v>
          </cell>
          <cell r="E528">
            <v>19834.363121339549</v>
          </cell>
          <cell r="F528">
            <v>22088.937487923751</v>
          </cell>
          <cell r="G528">
            <v>21527.296069426931</v>
          </cell>
          <cell r="H528">
            <v>20930.199318856077</v>
          </cell>
          <cell r="I528">
            <v>22161.461640058202</v>
          </cell>
          <cell r="J528">
            <v>26733.010911146914</v>
          </cell>
          <cell r="K528">
            <v>22313.646769308874</v>
          </cell>
          <cell r="L528">
            <v>21936.936357891482</v>
          </cell>
          <cell r="M528">
            <v>23905.454219794094</v>
          </cell>
          <cell r="N528">
            <v>25236.502028581435</v>
          </cell>
          <cell r="O528">
            <v>28345.34401548317</v>
          </cell>
          <cell r="P528">
            <v>26079.740907002059</v>
          </cell>
          <cell r="Q528">
            <v>30267.242717322089</v>
          </cell>
          <cell r="R528">
            <v>28970.103857475489</v>
          </cell>
          <cell r="S528">
            <v>26298.737214024652</v>
          </cell>
          <cell r="T528">
            <v>25508.432103761261</v>
          </cell>
          <cell r="U528">
            <v>30787.537025594931</v>
          </cell>
          <cell r="V528">
            <v>30787.537025594931</v>
          </cell>
          <cell r="W528">
            <v>30787.537025594931</v>
          </cell>
          <cell r="X528">
            <v>30787.537025594931</v>
          </cell>
          <cell r="Y528">
            <v>30787.537025594931</v>
          </cell>
          <cell r="Z528">
            <v>30787.537025594931</v>
          </cell>
          <cell r="AA528">
            <v>30787.537025594931</v>
          </cell>
          <cell r="AB528">
            <v>30787.537025594931</v>
          </cell>
          <cell r="AC528">
            <v>30787.537025594931</v>
          </cell>
          <cell r="AD528">
            <v>30787.537025594931</v>
          </cell>
          <cell r="AE528">
            <v>18553.198310438187</v>
          </cell>
          <cell r="AF528">
            <v>20767.03423785204</v>
          </cell>
          <cell r="AG528">
            <v>19008.849728181613</v>
          </cell>
          <cell r="AH528">
            <v>22101.789215170262</v>
          </cell>
          <cell r="AI528">
            <v>19834.363121339549</v>
          </cell>
          <cell r="AJ528">
            <v>22088.937487923751</v>
          </cell>
          <cell r="AK528">
            <v>21527.296069426931</v>
          </cell>
          <cell r="AL528">
            <v>20930.199318856077</v>
          </cell>
          <cell r="AM528">
            <v>22161.461640058202</v>
          </cell>
          <cell r="AN528">
            <v>26733.010911146914</v>
          </cell>
          <cell r="AO528">
            <v>22313.646769308874</v>
          </cell>
          <cell r="AP528">
            <v>21936.936357891482</v>
          </cell>
          <cell r="AQ528">
            <v>23905.454219794094</v>
          </cell>
          <cell r="AR528">
            <v>25236.502028581435</v>
          </cell>
          <cell r="AS528">
            <v>28345.34401548317</v>
          </cell>
          <cell r="AT528">
            <v>26079.740907002059</v>
          </cell>
          <cell r="AU528">
            <v>30267.242717322089</v>
          </cell>
          <cell r="AV528">
            <v>28970.103857475489</v>
          </cell>
          <cell r="AW528">
            <v>26298.737214024652</v>
          </cell>
          <cell r="AX528">
            <v>25508.432103761261</v>
          </cell>
          <cell r="AY528">
            <v>30787.537025594931</v>
          </cell>
          <cell r="AZ528">
            <v>30787.537025594931</v>
          </cell>
          <cell r="BA528">
            <v>30787.537025594931</v>
          </cell>
          <cell r="BB528">
            <v>30787.537025594931</v>
          </cell>
          <cell r="BC528">
            <v>30787.537025594931</v>
          </cell>
          <cell r="BD528">
            <v>30787.537025594931</v>
          </cell>
          <cell r="BE528">
            <v>30787.537025594931</v>
          </cell>
          <cell r="BF528">
            <v>30787.537025594931</v>
          </cell>
          <cell r="BG528">
            <v>30787.537025594931</v>
          </cell>
          <cell r="BH528">
            <v>30787.537025594931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3.2588954405219628</v>
          </cell>
          <cell r="CN528">
            <v>3.7598200272384896</v>
          </cell>
          <cell r="CO528">
            <v>3.3505159089796095</v>
          </cell>
          <cell r="CP528">
            <v>3.8836738666244113</v>
          </cell>
          <cell r="CQ528">
            <v>3.4730406269166365</v>
          </cell>
          <cell r="CR528">
            <v>3.9179214628542511</v>
          </cell>
          <cell r="CS528">
            <v>3.7389562225677753</v>
          </cell>
          <cell r="CT528">
            <v>3.6506845311782068</v>
          </cell>
          <cell r="CU528">
            <v>3.8958663017410768</v>
          </cell>
          <cell r="CV528">
            <v>4.6391136440263212</v>
          </cell>
          <cell r="CW528">
            <v>3.9665174426915875</v>
          </cell>
          <cell r="CX528">
            <v>3.8464054835179389</v>
          </cell>
          <cell r="CY528">
            <v>4.1790420963084669</v>
          </cell>
          <cell r="CZ528">
            <v>4.4084006288333937</v>
          </cell>
          <cell r="DA528">
            <v>4.8527584690972114</v>
          </cell>
          <cell r="DB528">
            <v>4.464884373574181</v>
          </cell>
          <cell r="DC528">
            <v>5.1817899388511615</v>
          </cell>
          <cell r="DD528">
            <v>4.9597181381251829</v>
          </cell>
          <cell r="DE528">
            <v>4.5023768161786668</v>
          </cell>
          <cell r="DF528">
            <v>4.3670755894619759</v>
          </cell>
          <cell r="DG528">
            <v>5.2708649774012297</v>
          </cell>
          <cell r="DH528">
            <v>5.2708649774012297</v>
          </cell>
          <cell r="DI528">
            <v>5.2708649774012297</v>
          </cell>
          <cell r="DJ528">
            <v>5.2708649774012297</v>
          </cell>
          <cell r="DK528">
            <v>5.2708649774012297</v>
          </cell>
          <cell r="DL528">
            <v>5.2708649774012297</v>
          </cell>
          <cell r="DM528">
            <v>5.2708649774012297</v>
          </cell>
          <cell r="DN528">
            <v>5.2708649774012297</v>
          </cell>
          <cell r="DO528">
            <v>5.2708649774012297</v>
          </cell>
          <cell r="DP528">
            <v>5.2708649774012297</v>
          </cell>
          <cell r="DQ528">
            <v>15.597518002734402</v>
          </cell>
          <cell r="DR528">
            <v>15.132635020054986</v>
          </cell>
          <cell r="DS528">
            <v>15.543588440098775</v>
          </cell>
          <cell r="DT528">
            <v>15.591640607423352</v>
          </cell>
          <cell r="DU528">
            <v>15.646439739066913</v>
          </cell>
          <cell r="DV528">
            <v>15.446362957242119</v>
          </cell>
          <cell r="DW528">
            <v>15.774159907224377</v>
          </cell>
          <cell r="DX528">
            <v>15.707468378259394</v>
          </cell>
          <cell r="DY528">
            <v>15.584809271637242</v>
          </cell>
          <cell r="DZ528">
            <v>15.787741237655396</v>
          </cell>
          <cell r="EA528">
            <v>15.412330767047045</v>
          </cell>
          <cell r="EB528">
            <v>15.625288534609654</v>
          </cell>
          <cell r="EC528">
            <v>15.672107055484711</v>
          </cell>
          <cell r="ED528">
            <v>15.683942379453224</v>
          </cell>
          <cell r="EE528">
            <v>16.002955277763018</v>
          </cell>
          <cell r="EF528">
            <v>16.002955277763018</v>
          </cell>
          <cell r="EG528">
            <v>16.002955277763018</v>
          </cell>
          <cell r="EH528">
            <v>16.002955277763018</v>
          </cell>
          <cell r="EI528">
            <v>16.002955277763018</v>
          </cell>
          <cell r="EJ528">
            <v>16.002955277763018</v>
          </cell>
          <cell r="EK528">
            <v>16.002955277763018</v>
          </cell>
          <cell r="EL528">
            <v>16.002955277763018</v>
          </cell>
          <cell r="EM528">
            <v>16.002955277763018</v>
          </cell>
          <cell r="EN528">
            <v>16.002955277763018</v>
          </cell>
          <cell r="EO528">
            <v>16.002955277763018</v>
          </cell>
          <cell r="EP528">
            <v>16.002955277763018</v>
          </cell>
          <cell r="EQ528">
            <v>16.002955277763018</v>
          </cell>
          <cell r="ER528">
            <v>16.002955277763018</v>
          </cell>
          <cell r="ES528">
            <v>16.002955277763018</v>
          </cell>
          <cell r="ET528">
            <v>16.002955277763018</v>
          </cell>
        </row>
        <row r="529">
          <cell r="A529">
            <v>36956.800453090924</v>
          </cell>
          <cell r="B529">
            <v>43216.544702983701</v>
          </cell>
          <cell r="C529">
            <v>43754.119691559994</v>
          </cell>
          <cell r="D529">
            <v>20418.470443952872</v>
          </cell>
          <cell r="E529">
            <v>16598.324835291911</v>
          </cell>
          <cell r="F529">
            <v>18546.997811893085</v>
          </cell>
          <cell r="G529">
            <v>19730.910443674402</v>
          </cell>
          <cell r="H529">
            <v>21882.840564171616</v>
          </cell>
          <cell r="I529">
            <v>22908.917350985615</v>
          </cell>
          <cell r="J529">
            <v>25171.527332706941</v>
          </cell>
          <cell r="K529">
            <v>24577.846981322215</v>
          </cell>
          <cell r="L529">
            <v>23257.456096195732</v>
          </cell>
          <cell r="M529">
            <v>23100.804724950285</v>
          </cell>
          <cell r="N529">
            <v>24397.194578363287</v>
          </cell>
          <cell r="O529">
            <v>26786.315628061238</v>
          </cell>
          <cell r="P529">
            <v>24070.467505646815</v>
          </cell>
          <cell r="Q529">
            <v>32378.797293267344</v>
          </cell>
          <cell r="R529">
            <v>25616.302907775018</v>
          </cell>
          <cell r="S529">
            <v>27861.650787428716</v>
          </cell>
          <cell r="T529">
            <v>28602.016985474591</v>
          </cell>
          <cell r="U529">
            <v>27374.365632193716</v>
          </cell>
          <cell r="V529">
            <v>27374.365632193716</v>
          </cell>
          <cell r="W529">
            <v>27374.365632193716</v>
          </cell>
          <cell r="X529">
            <v>27374.365632193716</v>
          </cell>
          <cell r="Y529">
            <v>27374.365632193716</v>
          </cell>
          <cell r="Z529">
            <v>27374.365632193716</v>
          </cell>
          <cell r="AA529">
            <v>27374.365632193716</v>
          </cell>
          <cell r="AB529">
            <v>27374.365632193716</v>
          </cell>
          <cell r="AC529">
            <v>27374.365632193716</v>
          </cell>
          <cell r="AD529">
            <v>27374.365632193716</v>
          </cell>
          <cell r="AE529">
            <v>16705.097450804744</v>
          </cell>
          <cell r="AF529">
            <v>19534.607484940501</v>
          </cell>
          <cell r="AG529">
            <v>19777.600451354912</v>
          </cell>
          <cell r="AH529">
            <v>20418.470443952872</v>
          </cell>
          <cell r="AI529">
            <v>16598.324835291911</v>
          </cell>
          <cell r="AJ529">
            <v>18546.997811893085</v>
          </cell>
          <cell r="AK529">
            <v>19730.910443674402</v>
          </cell>
          <cell r="AL529">
            <v>21882.840564171616</v>
          </cell>
          <cell r="AM529">
            <v>22908.917350985615</v>
          </cell>
          <cell r="AN529">
            <v>25171.527332706941</v>
          </cell>
          <cell r="AO529">
            <v>24577.846981322215</v>
          </cell>
          <cell r="AP529">
            <v>23257.456096195732</v>
          </cell>
          <cell r="AQ529">
            <v>23100.804724950285</v>
          </cell>
          <cell r="AR529">
            <v>24397.194578363287</v>
          </cell>
          <cell r="AS529">
            <v>26786.315628061238</v>
          </cell>
          <cell r="AT529">
            <v>24070.467505646815</v>
          </cell>
          <cell r="AU529">
            <v>32378.797293267344</v>
          </cell>
          <cell r="AV529">
            <v>25616.302907775018</v>
          </cell>
          <cell r="AW529">
            <v>27861.650787428716</v>
          </cell>
          <cell r="AX529">
            <v>28602.016985474591</v>
          </cell>
          <cell r="AY529">
            <v>27374.365632193716</v>
          </cell>
          <cell r="AZ529">
            <v>27374.365632193716</v>
          </cell>
          <cell r="BA529">
            <v>27374.365632193716</v>
          </cell>
          <cell r="BB529">
            <v>27374.365632193716</v>
          </cell>
          <cell r="BC529">
            <v>27374.365632193716</v>
          </cell>
          <cell r="BD529">
            <v>27374.365632193716</v>
          </cell>
          <cell r="BE529">
            <v>27374.365632193716</v>
          </cell>
          <cell r="BF529">
            <v>27374.365632193716</v>
          </cell>
          <cell r="BG529">
            <v>27374.365632193716</v>
          </cell>
          <cell r="BH529">
            <v>27374.365632193716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2.9198105401522199</v>
          </cell>
          <cell r="CN529">
            <v>3.4130425801480286</v>
          </cell>
          <cell r="CO529">
            <v>3.4307697466303142</v>
          </cell>
          <cell r="CP529">
            <v>3.5861021666868989</v>
          </cell>
          <cell r="CQ529">
            <v>2.9254757840556973</v>
          </cell>
          <cell r="CR529">
            <v>3.2629019606470631</v>
          </cell>
          <cell r="CS529">
            <v>3.4036953518268551</v>
          </cell>
          <cell r="CT529">
            <v>3.8618820363087192</v>
          </cell>
          <cell r="CU529">
            <v>3.9736962061322938</v>
          </cell>
          <cell r="CV529">
            <v>4.3557217586875963</v>
          </cell>
          <cell r="CW529">
            <v>4.2912400012756589</v>
          </cell>
          <cell r="CX529">
            <v>4.004311216377241</v>
          </cell>
          <cell r="CY529">
            <v>4.0644648153399148</v>
          </cell>
          <cell r="CZ529">
            <v>4.2848355462987966</v>
          </cell>
          <cell r="DA529">
            <v>4.5805697622449584</v>
          </cell>
          <cell r="DB529">
            <v>4.116148601786854</v>
          </cell>
          <cell r="DC529">
            <v>5.5369070490615293</v>
          </cell>
          <cell r="DD529">
            <v>4.3804927915110428</v>
          </cell>
          <cell r="DE529">
            <v>4.7644564820041113</v>
          </cell>
          <cell r="DF529">
            <v>4.8910621364303024</v>
          </cell>
          <cell r="DG529">
            <v>4.6811287232091692</v>
          </cell>
          <cell r="DH529">
            <v>4.6811287232091692</v>
          </cell>
          <cell r="DI529">
            <v>4.6811287232091692</v>
          </cell>
          <cell r="DJ529">
            <v>4.6811287232091692</v>
          </cell>
          <cell r="DK529">
            <v>4.6811287232091692</v>
          </cell>
          <cell r="DL529">
            <v>4.6811287232091692</v>
          </cell>
          <cell r="DM529">
            <v>4.6811287232091692</v>
          </cell>
          <cell r="DN529">
            <v>4.6811287232091692</v>
          </cell>
          <cell r="DO529">
            <v>4.6811287232091692</v>
          </cell>
          <cell r="DP529">
            <v>4.6811287232091692</v>
          </cell>
          <cell r="DQ529">
            <v>15.674780828002412</v>
          </cell>
          <cell r="DR529">
            <v>15.680868698438449</v>
          </cell>
          <cell r="DS529">
            <v>15.793891959453504</v>
          </cell>
          <cell r="DT529">
            <v>15.599392408449349</v>
          </cell>
          <cell r="DU529">
            <v>15.544433083428252</v>
          </cell>
          <cell r="DV529">
            <v>15.573159490592449</v>
          </cell>
          <cell r="DW529">
            <v>15.881941037339072</v>
          </cell>
          <cell r="DX529">
            <v>15.524292892268155</v>
          </cell>
          <cell r="DY529">
            <v>15.794905767866448</v>
          </cell>
          <cell r="DZ529">
            <v>15.832758014262536</v>
          </cell>
          <cell r="EA529">
            <v>15.691633898849398</v>
          </cell>
          <cell r="EB529">
            <v>15.912613769177536</v>
          </cell>
          <cell r="EC529">
            <v>15.571515275492652</v>
          </cell>
          <cell r="ED529">
            <v>15.599578620830485</v>
          </cell>
          <cell r="EE529">
            <v>16.021405614027802</v>
          </cell>
          <cell r="EF529">
            <v>16.021405614027802</v>
          </cell>
          <cell r="EG529">
            <v>16.021405614027802</v>
          </cell>
          <cell r="EH529">
            <v>16.021405614027802</v>
          </cell>
          <cell r="EI529">
            <v>16.021405614027802</v>
          </cell>
          <cell r="EJ529">
            <v>16.021405614027802</v>
          </cell>
          <cell r="EK529">
            <v>16.021405614027802</v>
          </cell>
          <cell r="EL529">
            <v>16.021405614027802</v>
          </cell>
          <cell r="EM529">
            <v>16.021405614027802</v>
          </cell>
          <cell r="EN529">
            <v>16.021405614027802</v>
          </cell>
          <cell r="EO529">
            <v>16.021405614027802</v>
          </cell>
          <cell r="EP529">
            <v>16.021405614027802</v>
          </cell>
          <cell r="EQ529">
            <v>16.021405614027802</v>
          </cell>
          <cell r="ER529">
            <v>16.021405614027802</v>
          </cell>
          <cell r="ES529">
            <v>16.021405614027802</v>
          </cell>
          <cell r="ET529">
            <v>16.021405614027802</v>
          </cell>
        </row>
        <row r="530">
          <cell r="A530">
            <v>40684.460830347743</v>
          </cell>
          <cell r="B530">
            <v>42557.733302034918</v>
          </cell>
          <cell r="C530">
            <v>34697.369131239328</v>
          </cell>
          <cell r="D530">
            <v>20579.296790457764</v>
          </cell>
          <cell r="E530">
            <v>22702.474073051821</v>
          </cell>
          <cell r="F530">
            <v>20549.880001241614</v>
          </cell>
          <cell r="G530">
            <v>20244.571028698982</v>
          </cell>
          <cell r="H530">
            <v>20164.382542145395</v>
          </cell>
          <cell r="I530">
            <v>21142.958702703869</v>
          </cell>
          <cell r="J530">
            <v>22487.181646257446</v>
          </cell>
          <cell r="K530">
            <v>20828.269050900661</v>
          </cell>
          <cell r="L530">
            <v>23274.712234556511</v>
          </cell>
          <cell r="M530">
            <v>20571.067558739149</v>
          </cell>
          <cell r="N530">
            <v>27170.053902813539</v>
          </cell>
          <cell r="O530">
            <v>26753.879014491566</v>
          </cell>
          <cell r="P530">
            <v>26526.650391466559</v>
          </cell>
          <cell r="Q530">
            <v>26752.808873852486</v>
          </cell>
          <cell r="R530">
            <v>26425.740137493132</v>
          </cell>
          <cell r="S530">
            <v>25660.452685381919</v>
          </cell>
          <cell r="T530">
            <v>26403.13609189109</v>
          </cell>
          <cell r="U530">
            <v>30074.675509929519</v>
          </cell>
          <cell r="V530">
            <v>30074.675509929519</v>
          </cell>
          <cell r="W530">
            <v>30074.675509929519</v>
          </cell>
          <cell r="X530">
            <v>30074.675509929519</v>
          </cell>
          <cell r="Y530">
            <v>30074.675509929519</v>
          </cell>
          <cell r="Z530">
            <v>30074.675509929519</v>
          </cell>
          <cell r="AA530">
            <v>30074.675509929519</v>
          </cell>
          <cell r="AB530">
            <v>30074.675509929519</v>
          </cell>
          <cell r="AC530">
            <v>30074.675509929519</v>
          </cell>
          <cell r="AD530">
            <v>30074.675509929519</v>
          </cell>
          <cell r="AE530">
            <v>18390.062845593693</v>
          </cell>
          <cell r="AF530">
            <v>19236.81361426926</v>
          </cell>
          <cell r="AG530">
            <v>15683.796365424267</v>
          </cell>
          <cell r="AH530">
            <v>20579.296790457764</v>
          </cell>
          <cell r="AI530">
            <v>22702.474073051821</v>
          </cell>
          <cell r="AJ530">
            <v>20549.880001241614</v>
          </cell>
          <cell r="AK530">
            <v>20244.571028698982</v>
          </cell>
          <cell r="AL530">
            <v>20164.382542145395</v>
          </cell>
          <cell r="AM530">
            <v>21142.958702703869</v>
          </cell>
          <cell r="AN530">
            <v>22487.181646257446</v>
          </cell>
          <cell r="AO530">
            <v>20828.269050900661</v>
          </cell>
          <cell r="AP530">
            <v>23274.712234556511</v>
          </cell>
          <cell r="AQ530">
            <v>20571.067558739149</v>
          </cell>
          <cell r="AR530">
            <v>27170.053902813539</v>
          </cell>
          <cell r="AS530">
            <v>26753.879014491566</v>
          </cell>
          <cell r="AT530">
            <v>26526.650391466559</v>
          </cell>
          <cell r="AU530">
            <v>26752.808873852486</v>
          </cell>
          <cell r="AV530">
            <v>26425.740137493132</v>
          </cell>
          <cell r="AW530">
            <v>25660.452685381919</v>
          </cell>
          <cell r="AX530">
            <v>26403.13609189109</v>
          </cell>
          <cell r="AY530">
            <v>30074.675509929519</v>
          </cell>
          <cell r="AZ530">
            <v>30074.675509929519</v>
          </cell>
          <cell r="BA530">
            <v>30074.675509929519</v>
          </cell>
          <cell r="BB530">
            <v>30074.675509929519</v>
          </cell>
          <cell r="BC530">
            <v>30074.675509929519</v>
          </cell>
          <cell r="BD530">
            <v>30074.675509929519</v>
          </cell>
          <cell r="BE530">
            <v>30074.675509929519</v>
          </cell>
          <cell r="BF530">
            <v>30074.675509929519</v>
          </cell>
          <cell r="BG530">
            <v>30074.675509929519</v>
          </cell>
          <cell r="BH530">
            <v>30074.675509929519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3.2532538969779154</v>
          </cell>
          <cell r="CN530">
            <v>3.3459828128026756</v>
          </cell>
          <cell r="CO530">
            <v>2.774874356737945</v>
          </cell>
          <cell r="CP530">
            <v>3.6317918331724672</v>
          </cell>
          <cell r="CQ530">
            <v>3.9831668582181017</v>
          </cell>
          <cell r="CR530">
            <v>3.5769870101346384</v>
          </cell>
          <cell r="CS530">
            <v>3.5047376882723307</v>
          </cell>
          <cell r="CT530">
            <v>3.5405951290718405</v>
          </cell>
          <cell r="CU530">
            <v>3.7281622891871105</v>
          </cell>
          <cell r="CV530">
            <v>3.9690355799909693</v>
          </cell>
          <cell r="CW530">
            <v>3.6566579313559795</v>
          </cell>
          <cell r="CX530">
            <v>4.1528003697802696</v>
          </cell>
          <cell r="CY530">
            <v>3.6054468919343527</v>
          </cell>
          <cell r="CZ530">
            <v>4.7508641347168226</v>
          </cell>
          <cell r="DA530">
            <v>4.684475917505412</v>
          </cell>
          <cell r="DB530">
            <v>4.6446892752860913</v>
          </cell>
          <cell r="DC530">
            <v>4.6842885410113562</v>
          </cell>
          <cell r="DD530">
            <v>4.6270203737293558</v>
          </cell>
          <cell r="DE530">
            <v>4.4930222107922271</v>
          </cell>
          <cell r="DF530">
            <v>4.6230625137418899</v>
          </cell>
          <cell r="DG530">
            <v>5.2659314590135891</v>
          </cell>
          <cell r="DH530">
            <v>5.2659314590135891</v>
          </cell>
          <cell r="DI530">
            <v>5.2659314590135891</v>
          </cell>
          <cell r="DJ530">
            <v>5.2659314590135891</v>
          </cell>
          <cell r="DK530">
            <v>5.2659314590135891</v>
          </cell>
          <cell r="DL530">
            <v>5.2659314590135891</v>
          </cell>
          <cell r="DM530">
            <v>5.2659314590135891</v>
          </cell>
          <cell r="DN530">
            <v>5.2659314590135891</v>
          </cell>
          <cell r="DO530">
            <v>5.2659314590135891</v>
          </cell>
          <cell r="DP530">
            <v>5.2659314590135891</v>
          </cell>
          <cell r="DQ530">
            <v>15.487181578526021</v>
          </cell>
          <cell r="DR530">
            <v>15.751305936642767</v>
          </cell>
          <cell r="DS530">
            <v>15.485135392315485</v>
          </cell>
          <cell r="DT530">
            <v>15.524467709675744</v>
          </cell>
          <cell r="DU530">
            <v>15.615353641518432</v>
          </cell>
          <cell r="DV530">
            <v>15.739794676294592</v>
          </cell>
          <cell r="DW530">
            <v>15.825600399829218</v>
          </cell>
          <cell r="DX530">
            <v>15.603276190348542</v>
          </cell>
          <cell r="DY530">
            <v>15.53739074663871</v>
          </cell>
          <cell r="DZ530">
            <v>15.522339267919001</v>
          </cell>
          <cell r="EA530">
            <v>15.605438598743831</v>
          </cell>
          <cell r="EB530">
            <v>15.355020518978108</v>
          </cell>
          <cell r="EC530">
            <v>15.631651468256113</v>
          </cell>
          <cell r="ED530">
            <v>15.66841352068295</v>
          </cell>
          <cell r="EE530">
            <v>15.647064892773082</v>
          </cell>
          <cell r="EF530">
            <v>15.647064892773082</v>
          </cell>
          <cell r="EG530">
            <v>15.647064892773082</v>
          </cell>
          <cell r="EH530">
            <v>15.647064892773082</v>
          </cell>
          <cell r="EI530">
            <v>15.647064892773082</v>
          </cell>
          <cell r="EJ530">
            <v>15.647064892773082</v>
          </cell>
          <cell r="EK530">
            <v>15.647064892773082</v>
          </cell>
          <cell r="EL530">
            <v>15.647064892773082</v>
          </cell>
          <cell r="EM530">
            <v>15.647064892773082</v>
          </cell>
          <cell r="EN530">
            <v>15.647064892773082</v>
          </cell>
          <cell r="EO530">
            <v>15.647064892773082</v>
          </cell>
          <cell r="EP530">
            <v>15.647064892773082</v>
          </cell>
          <cell r="EQ530">
            <v>15.647064892773082</v>
          </cell>
          <cell r="ER530">
            <v>15.647064892773082</v>
          </cell>
          <cell r="ES530">
            <v>15.647064892773082</v>
          </cell>
          <cell r="ET530">
            <v>15.647064892773082</v>
          </cell>
        </row>
        <row r="531">
          <cell r="A531">
            <v>31914.09749945435</v>
          </cell>
          <cell r="B531">
            <v>35382.362594239537</v>
          </cell>
          <cell r="C531">
            <v>45234.993931648401</v>
          </cell>
          <cell r="D531">
            <v>20092.26017800135</v>
          </cell>
          <cell r="E531">
            <v>20622.869777405696</v>
          </cell>
          <cell r="F531">
            <v>19707.086023219377</v>
          </cell>
          <cell r="G531">
            <v>21119.328631855642</v>
          </cell>
          <cell r="H531">
            <v>20431.713586094618</v>
          </cell>
          <cell r="I531">
            <v>21848.276863275107</v>
          </cell>
          <cell r="J531">
            <v>21117.711774768482</v>
          </cell>
          <cell r="K531">
            <v>21277.527624885806</v>
          </cell>
          <cell r="L531">
            <v>23471.04508682348</v>
          </cell>
          <cell r="M531">
            <v>23204.72230030856</v>
          </cell>
          <cell r="N531">
            <v>26541.722522588134</v>
          </cell>
          <cell r="O531">
            <v>25504.080985187033</v>
          </cell>
          <cell r="P531">
            <v>27413.668571325314</v>
          </cell>
          <cell r="Q531">
            <v>26806.581093573706</v>
          </cell>
          <cell r="R531">
            <v>25710.354184842676</v>
          </cell>
          <cell r="S531">
            <v>26393.604368218057</v>
          </cell>
          <cell r="T531">
            <v>28861.217927141999</v>
          </cell>
          <cell r="U531">
            <v>28886.932793039585</v>
          </cell>
          <cell r="V531">
            <v>28886.932793039585</v>
          </cell>
          <cell r="W531">
            <v>28886.932793039585</v>
          </cell>
          <cell r="X531">
            <v>28886.932793039585</v>
          </cell>
          <cell r="Y531">
            <v>28886.932793039585</v>
          </cell>
          <cell r="Z531">
            <v>28886.932793039585</v>
          </cell>
          <cell r="AA531">
            <v>28886.932793039585</v>
          </cell>
          <cell r="AB531">
            <v>28886.932793039585</v>
          </cell>
          <cell r="AC531">
            <v>28886.932793039585</v>
          </cell>
          <cell r="AD531">
            <v>28886.932793039585</v>
          </cell>
          <cell r="AE531">
            <v>14425.710620148673</v>
          </cell>
          <cell r="AF531">
            <v>15993.42496996505</v>
          </cell>
          <cell r="AG531">
            <v>20446.980597627677</v>
          </cell>
          <cell r="AH531">
            <v>20092.26017800135</v>
          </cell>
          <cell r="AI531">
            <v>20622.869777405696</v>
          </cell>
          <cell r="AJ531">
            <v>19707.086023219377</v>
          </cell>
          <cell r="AK531">
            <v>21119.328631855642</v>
          </cell>
          <cell r="AL531">
            <v>20431.713586094618</v>
          </cell>
          <cell r="AM531">
            <v>21848.276863275107</v>
          </cell>
          <cell r="AN531">
            <v>21117.711774768482</v>
          </cell>
          <cell r="AO531">
            <v>21277.527624885806</v>
          </cell>
          <cell r="AP531">
            <v>23471.04508682348</v>
          </cell>
          <cell r="AQ531">
            <v>23204.72230030856</v>
          </cell>
          <cell r="AR531">
            <v>26541.722522588134</v>
          </cell>
          <cell r="AS531">
            <v>25504.080985187033</v>
          </cell>
          <cell r="AT531">
            <v>27413.668571325314</v>
          </cell>
          <cell r="AU531">
            <v>26806.581093573706</v>
          </cell>
          <cell r="AV531">
            <v>25710.354184842676</v>
          </cell>
          <cell r="AW531">
            <v>26393.604368218057</v>
          </cell>
          <cell r="AX531">
            <v>28861.217927141999</v>
          </cell>
          <cell r="AY531">
            <v>28886.932793039585</v>
          </cell>
          <cell r="AZ531">
            <v>28886.932793039585</v>
          </cell>
          <cell r="BA531">
            <v>28886.932793039585</v>
          </cell>
          <cell r="BB531">
            <v>28886.932793039585</v>
          </cell>
          <cell r="BC531">
            <v>28886.932793039585</v>
          </cell>
          <cell r="BD531">
            <v>28886.932793039585</v>
          </cell>
          <cell r="BE531">
            <v>28886.932793039585</v>
          </cell>
          <cell r="BF531">
            <v>28886.932793039585</v>
          </cell>
          <cell r="BG531">
            <v>28886.932793039585</v>
          </cell>
          <cell r="BH531">
            <v>28886.932793039585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2.5332424513025291</v>
          </cell>
          <cell r="CN531">
            <v>2.8340391315889426</v>
          </cell>
          <cell r="CO531">
            <v>3.646329481293614</v>
          </cell>
          <cell r="CP531">
            <v>3.4852167399643559</v>
          </cell>
          <cell r="CQ531">
            <v>3.565454525174339</v>
          </cell>
          <cell r="CR531">
            <v>3.5109995102195142</v>
          </cell>
          <cell r="CS531">
            <v>3.7125743582188471</v>
          </cell>
          <cell r="CT531">
            <v>3.5081760132321338</v>
          </cell>
          <cell r="CU531">
            <v>3.7994332221058755</v>
          </cell>
          <cell r="CV531">
            <v>3.7364765579421024</v>
          </cell>
          <cell r="CW531">
            <v>3.6895486838712093</v>
          </cell>
          <cell r="CX531">
            <v>4.0932964182013452</v>
          </cell>
          <cell r="CY531">
            <v>4.0765341105813206</v>
          </cell>
          <cell r="CZ531">
            <v>4.6025270580751556</v>
          </cell>
          <cell r="DA531">
            <v>4.5328007745084689</v>
          </cell>
          <cell r="DB531">
            <v>4.8721888157582871</v>
          </cell>
          <cell r="DC531">
            <v>4.7642920995054974</v>
          </cell>
          <cell r="DD531">
            <v>4.5694613904978265</v>
          </cell>
          <cell r="DE531">
            <v>4.6908943863460513</v>
          </cell>
          <cell r="DF531">
            <v>5.1294595186311351</v>
          </cell>
          <cell r="DG531">
            <v>5.1340297818813436</v>
          </cell>
          <cell r="DH531">
            <v>5.1340297818813436</v>
          </cell>
          <cell r="DI531">
            <v>5.1340297818813436</v>
          </cell>
          <cell r="DJ531">
            <v>5.1340297818813436</v>
          </cell>
          <cell r="DK531">
            <v>5.1340297818813436</v>
          </cell>
          <cell r="DL531">
            <v>5.1340297818813436</v>
          </cell>
          <cell r="DM531">
            <v>5.1340297818813436</v>
          </cell>
          <cell r="DN531">
            <v>5.1340297818813436</v>
          </cell>
          <cell r="DO531">
            <v>5.1340297818813436</v>
          </cell>
          <cell r="DP531">
            <v>5.1340297818813436</v>
          </cell>
          <cell r="DQ531">
            <v>15.601544506488484</v>
          </cell>
          <cell r="DR531">
            <v>15.461184769481838</v>
          </cell>
          <cell r="DS531">
            <v>15.36315497883459</v>
          </cell>
          <cell r="DT531">
            <v>15.794509284800116</v>
          </cell>
          <cell r="DU531">
            <v>15.84679111452698</v>
          </cell>
          <cell r="DV531">
            <v>15.377961843861156</v>
          </cell>
          <cell r="DW531">
            <v>15.585189345974657</v>
          </cell>
          <cell r="DX531">
            <v>15.956239733985564</v>
          </cell>
          <cell r="DY531">
            <v>15.754532130694773</v>
          </cell>
          <cell r="DZ531">
            <v>15.484305519173903</v>
          </cell>
          <cell r="EA531">
            <v>15.799926014636304</v>
          </cell>
          <cell r="EB531">
            <v>15.709644879038862</v>
          </cell>
          <cell r="EC531">
            <v>15.595253202877073</v>
          </cell>
          <cell r="ED531">
            <v>15.799374363157382</v>
          </cell>
          <cell r="EE531">
            <v>15.415236176476682</v>
          </cell>
          <cell r="EF531">
            <v>15.415236176476682</v>
          </cell>
          <cell r="EG531">
            <v>15.415236176476682</v>
          </cell>
          <cell r="EH531">
            <v>15.415236176476682</v>
          </cell>
          <cell r="EI531">
            <v>15.415236176476682</v>
          </cell>
          <cell r="EJ531">
            <v>15.415236176476682</v>
          </cell>
          <cell r="EK531">
            <v>15.415236176476682</v>
          </cell>
          <cell r="EL531">
            <v>15.415236176476682</v>
          </cell>
          <cell r="EM531">
            <v>15.415236176476682</v>
          </cell>
          <cell r="EN531">
            <v>15.415236176476682</v>
          </cell>
          <cell r="EO531">
            <v>15.415236176476682</v>
          </cell>
          <cell r="EP531">
            <v>15.415236176476682</v>
          </cell>
          <cell r="EQ531">
            <v>15.415236176476682</v>
          </cell>
          <cell r="ER531">
            <v>15.415236176476682</v>
          </cell>
          <cell r="ES531">
            <v>15.415236176476682</v>
          </cell>
          <cell r="ET531">
            <v>15.415236176476682</v>
          </cell>
        </row>
        <row r="532">
          <cell r="A532">
            <v>41992.966171689302</v>
          </cell>
          <cell r="B532">
            <v>40728.441920045378</v>
          </cell>
          <cell r="C532">
            <v>39221.18040319912</v>
          </cell>
          <cell r="D532">
            <v>17469.048144830846</v>
          </cell>
          <cell r="E532">
            <v>19112.002979343179</v>
          </cell>
          <cell r="F532">
            <v>19984.864725534648</v>
          </cell>
          <cell r="G532">
            <v>24119.492032265163</v>
          </cell>
          <cell r="H532">
            <v>19046.982098374145</v>
          </cell>
          <cell r="I532">
            <v>21976.770946056979</v>
          </cell>
          <cell r="J532">
            <v>23356.157847033992</v>
          </cell>
          <cell r="K532">
            <v>18545.215493558757</v>
          </cell>
          <cell r="L532">
            <v>22296.930637577043</v>
          </cell>
          <cell r="M532">
            <v>22499.948031643784</v>
          </cell>
          <cell r="N532">
            <v>26939.507736939682</v>
          </cell>
          <cell r="O532">
            <v>26700.274480280827</v>
          </cell>
          <cell r="P532">
            <v>27177.061075096684</v>
          </cell>
          <cell r="Q532">
            <v>23009.124089035729</v>
          </cell>
          <cell r="R532">
            <v>27485.116963622935</v>
          </cell>
          <cell r="S532">
            <v>29260.455498319981</v>
          </cell>
          <cell r="T532">
            <v>28853.832845602185</v>
          </cell>
          <cell r="U532">
            <v>28673.400401809045</v>
          </cell>
          <cell r="V532">
            <v>28673.400401809045</v>
          </cell>
          <cell r="W532">
            <v>28673.400401809045</v>
          </cell>
          <cell r="X532">
            <v>28673.400401809045</v>
          </cell>
          <cell r="Y532">
            <v>28673.400401809045</v>
          </cell>
          <cell r="Z532">
            <v>28673.400401809045</v>
          </cell>
          <cell r="AA532">
            <v>28673.400401809045</v>
          </cell>
          <cell r="AB532">
            <v>28673.400401809045</v>
          </cell>
          <cell r="AC532">
            <v>28673.400401809045</v>
          </cell>
          <cell r="AD532">
            <v>28673.400401809045</v>
          </cell>
          <cell r="AE532">
            <v>18981.529340907717</v>
          </cell>
          <cell r="AF532">
            <v>18409.943040317918</v>
          </cell>
          <cell r="AG532">
            <v>17728.635399665309</v>
          </cell>
          <cell r="AH532">
            <v>17469.048144830846</v>
          </cell>
          <cell r="AI532">
            <v>19112.002979343179</v>
          </cell>
          <cell r="AJ532">
            <v>19984.864725534648</v>
          </cell>
          <cell r="AK532">
            <v>24119.492032265163</v>
          </cell>
          <cell r="AL532">
            <v>19046.982098374145</v>
          </cell>
          <cell r="AM532">
            <v>21976.770946056979</v>
          </cell>
          <cell r="AN532">
            <v>23356.157847033992</v>
          </cell>
          <cell r="AO532">
            <v>18545.215493558757</v>
          </cell>
          <cell r="AP532">
            <v>22296.930637577043</v>
          </cell>
          <cell r="AQ532">
            <v>22499.948031643784</v>
          </cell>
          <cell r="AR532">
            <v>26939.507736939682</v>
          </cell>
          <cell r="AS532">
            <v>26700.274480280827</v>
          </cell>
          <cell r="AT532">
            <v>27177.061075096684</v>
          </cell>
          <cell r="AU532">
            <v>23009.124089035729</v>
          </cell>
          <cell r="AV532">
            <v>27485.116963622935</v>
          </cell>
          <cell r="AW532">
            <v>29260.455498319981</v>
          </cell>
          <cell r="AX532">
            <v>28853.832845602185</v>
          </cell>
          <cell r="AY532">
            <v>28673.400401809045</v>
          </cell>
          <cell r="AZ532">
            <v>28673.400401809045</v>
          </cell>
          <cell r="BA532">
            <v>28673.400401809045</v>
          </cell>
          <cell r="BB532">
            <v>28673.400401809045</v>
          </cell>
          <cell r="BC532">
            <v>28673.400401809045</v>
          </cell>
          <cell r="BD532">
            <v>28673.400401809045</v>
          </cell>
          <cell r="BE532">
            <v>28673.400401809045</v>
          </cell>
          <cell r="BF532">
            <v>28673.400401809045</v>
          </cell>
          <cell r="BG532">
            <v>28673.400401809045</v>
          </cell>
          <cell r="BH532">
            <v>28673.400401809045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3.3074974653473448</v>
          </cell>
          <cell r="CN532">
            <v>3.2278532757490308</v>
          </cell>
          <cell r="CO532">
            <v>3.0795340494317744</v>
          </cell>
          <cell r="CP532">
            <v>3.0570931026979786</v>
          </cell>
          <cell r="CQ532">
            <v>3.3536287703083349</v>
          </cell>
          <cell r="CR532">
            <v>3.5175289044243541</v>
          </cell>
          <cell r="CS532">
            <v>4.2501940211309321</v>
          </cell>
          <cell r="CT532">
            <v>3.3637925795666579</v>
          </cell>
          <cell r="CU532">
            <v>3.9160816983969617</v>
          </cell>
          <cell r="CV532">
            <v>4.0545935715972403</v>
          </cell>
          <cell r="CW532">
            <v>3.2840102882885698</v>
          </cell>
          <cell r="CX532">
            <v>3.9075486798370345</v>
          </cell>
          <cell r="CY532">
            <v>3.9438772026225597</v>
          </cell>
          <cell r="CZ532">
            <v>4.7041927585079231</v>
          </cell>
          <cell r="DA532">
            <v>4.6244276688231727</v>
          </cell>
          <cell r="DB532">
            <v>4.7070060379264129</v>
          </cell>
          <cell r="DC532">
            <v>3.9851286978830891</v>
          </cell>
          <cell r="DD532">
            <v>4.7603606270523331</v>
          </cell>
          <cell r="DE532">
            <v>5.0678452803447316</v>
          </cell>
          <cell r="DF532">
            <v>4.9974191486812831</v>
          </cell>
          <cell r="DG532">
            <v>4.9661686540076575</v>
          </cell>
          <cell r="DH532">
            <v>4.9661686540076575</v>
          </cell>
          <cell r="DI532">
            <v>4.9661686540076575</v>
          </cell>
          <cell r="DJ532">
            <v>4.9661686540076575</v>
          </cell>
          <cell r="DK532">
            <v>4.9661686540076575</v>
          </cell>
          <cell r="DL532">
            <v>4.9661686540076575</v>
          </cell>
          <cell r="DM532">
            <v>4.9661686540076575</v>
          </cell>
          <cell r="DN532">
            <v>4.9661686540076575</v>
          </cell>
          <cell r="DO532">
            <v>4.9661686540076575</v>
          </cell>
          <cell r="DP532">
            <v>4.9661686540076575</v>
          </cell>
          <cell r="DQ532">
            <v>15.723123152757516</v>
          </cell>
          <cell r="DR532">
            <v>15.62592714154758</v>
          </cell>
          <cell r="DS532">
            <v>15.772387333616834</v>
          </cell>
          <cell r="DT532">
            <v>15.655527741046098</v>
          </cell>
          <cell r="DU532">
            <v>15.61343117693564</v>
          </cell>
          <cell r="DV532">
            <v>15.56577231638159</v>
          </cell>
          <cell r="DW532">
            <v>15.547713765503417</v>
          </cell>
          <cell r="DX532">
            <v>15.513296781517928</v>
          </cell>
          <cell r="DY532">
            <v>15.375146893311026</v>
          </cell>
          <cell r="DZ532">
            <v>15.781969862964633</v>
          </cell>
          <cell r="EA532">
            <v>15.471574420027892</v>
          </cell>
          <cell r="EB532">
            <v>15.633197742117158</v>
          </cell>
          <cell r="EC532">
            <v>15.630226315461606</v>
          </cell>
          <cell r="ED532">
            <v>15.689593156802017</v>
          </cell>
          <cell r="EE532">
            <v>15.818484398717358</v>
          </cell>
          <cell r="EF532">
            <v>15.818484398717358</v>
          </cell>
          <cell r="EG532">
            <v>15.818484398717358</v>
          </cell>
          <cell r="EH532">
            <v>15.818484398717358</v>
          </cell>
          <cell r="EI532">
            <v>15.818484398717358</v>
          </cell>
          <cell r="EJ532">
            <v>15.818484398717358</v>
          </cell>
          <cell r="EK532">
            <v>15.818484398717358</v>
          </cell>
          <cell r="EL532">
            <v>15.818484398717358</v>
          </cell>
          <cell r="EM532">
            <v>15.818484398717358</v>
          </cell>
          <cell r="EN532">
            <v>15.818484398717358</v>
          </cell>
          <cell r="EO532">
            <v>15.818484398717358</v>
          </cell>
          <cell r="EP532">
            <v>15.818484398717358</v>
          </cell>
          <cell r="EQ532">
            <v>15.818484398717358</v>
          </cell>
          <cell r="ER532">
            <v>15.818484398717358</v>
          </cell>
          <cell r="ES532">
            <v>15.818484398717358</v>
          </cell>
          <cell r="ET532">
            <v>15.818484398717358</v>
          </cell>
        </row>
        <row r="533">
          <cell r="A533">
            <v>30391.579032248566</v>
          </cell>
          <cell r="B533">
            <v>35398.897051283835</v>
          </cell>
          <cell r="C533">
            <v>47237.209231120978</v>
          </cell>
          <cell r="D533">
            <v>20305.323858192725</v>
          </cell>
          <cell r="E533">
            <v>22958.174075250587</v>
          </cell>
          <cell r="F533">
            <v>25114.540279856727</v>
          </cell>
          <cell r="G533">
            <v>24265.434501822812</v>
          </cell>
          <cell r="H533">
            <v>20195.371563702043</v>
          </cell>
          <cell r="I533">
            <v>20670.407531672445</v>
          </cell>
          <cell r="J533">
            <v>21243.692943670791</v>
          </cell>
          <cell r="K533">
            <v>20860.681085492295</v>
          </cell>
          <cell r="L533">
            <v>25067.327645520461</v>
          </cell>
          <cell r="M533">
            <v>24498.769883503115</v>
          </cell>
          <cell r="N533">
            <v>24777.07390469842</v>
          </cell>
          <cell r="O533">
            <v>29582.242451089875</v>
          </cell>
          <cell r="P533">
            <v>27687.733766719517</v>
          </cell>
          <cell r="Q533">
            <v>28672.132116322584</v>
          </cell>
          <cell r="R533">
            <v>30031.05172846495</v>
          </cell>
          <cell r="S533">
            <v>29522.252305240308</v>
          </cell>
          <cell r="T533">
            <v>31160.046125559449</v>
          </cell>
          <cell r="U533">
            <v>32386.409033915501</v>
          </cell>
          <cell r="V533">
            <v>32386.409033915501</v>
          </cell>
          <cell r="W533">
            <v>32386.409033915501</v>
          </cell>
          <cell r="X533">
            <v>32386.409033915501</v>
          </cell>
          <cell r="Y533">
            <v>32386.409033915501</v>
          </cell>
          <cell r="Z533">
            <v>32386.409033915501</v>
          </cell>
          <cell r="AA533">
            <v>32386.409033915501</v>
          </cell>
          <cell r="AB533">
            <v>32386.409033915501</v>
          </cell>
          <cell r="AC533">
            <v>32386.409033915501</v>
          </cell>
          <cell r="AD533">
            <v>32386.409033915501</v>
          </cell>
          <cell r="AE533">
            <v>13737.506580472524</v>
          </cell>
          <cell r="AF533">
            <v>16000.898823568035</v>
          </cell>
          <cell r="AG533">
            <v>21352.015700372463</v>
          </cell>
          <cell r="AH533">
            <v>20305.323858192725</v>
          </cell>
          <cell r="AI533">
            <v>22958.174075250587</v>
          </cell>
          <cell r="AJ533">
            <v>25114.540279856727</v>
          </cell>
          <cell r="AK533">
            <v>24265.434501822812</v>
          </cell>
          <cell r="AL533">
            <v>20195.371563702043</v>
          </cell>
          <cell r="AM533">
            <v>20670.407531672445</v>
          </cell>
          <cell r="AN533">
            <v>21243.692943670791</v>
          </cell>
          <cell r="AO533">
            <v>20860.681085492295</v>
          </cell>
          <cell r="AP533">
            <v>25067.327645520461</v>
          </cell>
          <cell r="AQ533">
            <v>24498.769883503115</v>
          </cell>
          <cell r="AR533">
            <v>24777.07390469842</v>
          </cell>
          <cell r="AS533">
            <v>29582.242451089875</v>
          </cell>
          <cell r="AT533">
            <v>27687.733766719517</v>
          </cell>
          <cell r="AU533">
            <v>28672.132116322584</v>
          </cell>
          <cell r="AV533">
            <v>30031.05172846495</v>
          </cell>
          <cell r="AW533">
            <v>29522.252305240308</v>
          </cell>
          <cell r="AX533">
            <v>31160.046125559449</v>
          </cell>
          <cell r="AY533">
            <v>32386.409033915501</v>
          </cell>
          <cell r="AZ533">
            <v>32386.409033915501</v>
          </cell>
          <cell r="BA533">
            <v>32386.409033915501</v>
          </cell>
          <cell r="BB533">
            <v>32386.409033915501</v>
          </cell>
          <cell r="BC533">
            <v>32386.409033915501</v>
          </cell>
          <cell r="BD533">
            <v>32386.409033915501</v>
          </cell>
          <cell r="BE533">
            <v>32386.409033915501</v>
          </cell>
          <cell r="BF533">
            <v>32386.409033915501</v>
          </cell>
          <cell r="BG533">
            <v>32386.409033915501</v>
          </cell>
          <cell r="BH533">
            <v>32386.409033915501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2.3829917091385719</v>
          </cell>
          <cell r="CN533">
            <v>2.8249388950304328</v>
          </cell>
          <cell r="CO533">
            <v>3.8098606229966641</v>
          </cell>
          <cell r="CP533">
            <v>3.5035583184429693</v>
          </cell>
          <cell r="CQ533">
            <v>4.0747378286173106</v>
          </cell>
          <cell r="CR533">
            <v>4.4223583148734003</v>
          </cell>
          <cell r="CS533">
            <v>4.2753186467608026</v>
          </cell>
          <cell r="CT533">
            <v>3.5844821865200829</v>
          </cell>
          <cell r="CU533">
            <v>3.6310303071785182</v>
          </cell>
          <cell r="CV533">
            <v>3.7377237567705532</v>
          </cell>
          <cell r="CW533">
            <v>3.6868704626876099</v>
          </cell>
          <cell r="CX533">
            <v>4.3958059803814349</v>
          </cell>
          <cell r="CY533">
            <v>4.3302692727812238</v>
          </cell>
          <cell r="CZ533">
            <v>4.3666695115971157</v>
          </cell>
          <cell r="DA533">
            <v>5.0365123709599269</v>
          </cell>
          <cell r="DB533">
            <v>4.7139635837441425</v>
          </cell>
          <cell r="DC533">
            <v>4.8815619148688247</v>
          </cell>
          <cell r="DD533">
            <v>5.1129242076027532</v>
          </cell>
          <cell r="DE533">
            <v>5.0262987736572011</v>
          </cell>
          <cell r="DF533">
            <v>5.3051406785857163</v>
          </cell>
          <cell r="DG533">
            <v>5.5139345849108965</v>
          </cell>
          <cell r="DH533">
            <v>5.5139345849108965</v>
          </cell>
          <cell r="DI533">
            <v>5.5139345849108965</v>
          </cell>
          <cell r="DJ533">
            <v>5.5139345849108965</v>
          </cell>
          <cell r="DK533">
            <v>5.5139345849108965</v>
          </cell>
          <cell r="DL533">
            <v>5.5139345849108965</v>
          </cell>
          <cell r="DM533">
            <v>5.5139345849108965</v>
          </cell>
          <cell r="DN533">
            <v>5.5139345849108965</v>
          </cell>
          <cell r="DO533">
            <v>5.5139345849108965</v>
          </cell>
          <cell r="DP533">
            <v>5.5139345849108965</v>
          </cell>
          <cell r="DQ533">
            <v>15.794013963929029</v>
          </cell>
          <cell r="DR533">
            <v>15.51823972044085</v>
          </cell>
          <cell r="DS533">
            <v>15.35454415277086</v>
          </cell>
          <cell r="DT533">
            <v>15.878435354187102</v>
          </cell>
          <cell r="DU533">
            <v>15.436356816316879</v>
          </cell>
          <cell r="DV533">
            <v>15.558883919339333</v>
          </cell>
          <cell r="DW533">
            <v>15.549868434044447</v>
          </cell>
          <cell r="DX533">
            <v>15.435921348446907</v>
          </cell>
          <cell r="DY533">
            <v>15.596469519814203</v>
          </cell>
          <cell r="DZ533">
            <v>15.571482073918071</v>
          </cell>
          <cell r="EA533">
            <v>15.501643330721905</v>
          </cell>
          <cell r="EB533">
            <v>15.623439772873683</v>
          </cell>
          <cell r="EC533">
            <v>15.500171758589087</v>
          </cell>
          <cell r="ED533">
            <v>15.545576343518526</v>
          </cell>
          <cell r="EE533">
            <v>16.091936964026551</v>
          </cell>
          <cell r="EF533">
            <v>16.091936964026551</v>
          </cell>
          <cell r="EG533">
            <v>16.091936964026551</v>
          </cell>
          <cell r="EH533">
            <v>16.091936964026551</v>
          </cell>
          <cell r="EI533">
            <v>16.091936964026551</v>
          </cell>
          <cell r="EJ533">
            <v>16.091936964026551</v>
          </cell>
          <cell r="EK533">
            <v>16.091936964026551</v>
          </cell>
          <cell r="EL533">
            <v>16.091936964026551</v>
          </cell>
          <cell r="EM533">
            <v>16.091936964026551</v>
          </cell>
          <cell r="EN533">
            <v>16.091936964026551</v>
          </cell>
          <cell r="EO533">
            <v>16.091936964026551</v>
          </cell>
          <cell r="EP533">
            <v>16.091936964026551</v>
          </cell>
          <cell r="EQ533">
            <v>16.091936964026551</v>
          </cell>
          <cell r="ER533">
            <v>16.091936964026551</v>
          </cell>
          <cell r="ES533">
            <v>16.091936964026551</v>
          </cell>
          <cell r="ET533">
            <v>16.091936964026551</v>
          </cell>
        </row>
        <row r="534">
          <cell r="A534">
            <v>31830.400094399014</v>
          </cell>
          <cell r="B534">
            <v>39975.948711355886</v>
          </cell>
          <cell r="C534">
            <v>40361.010660417385</v>
          </cell>
          <cell r="D534">
            <v>19526.894358246926</v>
          </cell>
          <cell r="E534">
            <v>20357.567653930477</v>
          </cell>
          <cell r="F534">
            <v>17678.680653814765</v>
          </cell>
          <cell r="G534">
            <v>21214.547754344705</v>
          </cell>
          <cell r="H534">
            <v>20061.871283203996</v>
          </cell>
          <cell r="I534">
            <v>25452.315992895721</v>
          </cell>
          <cell r="J534">
            <v>23465.704496327609</v>
          </cell>
          <cell r="K534">
            <v>25478.593011790112</v>
          </cell>
          <cell r="L534">
            <v>23611.368905281422</v>
          </cell>
          <cell r="M534">
            <v>26162.26139007965</v>
          </cell>
          <cell r="N534">
            <v>26151.112679246096</v>
          </cell>
          <cell r="O534">
            <v>26560.765288034247</v>
          </cell>
          <cell r="P534">
            <v>24373.572131151199</v>
          </cell>
          <cell r="Q534">
            <v>30081.043634733356</v>
          </cell>
          <cell r="R534">
            <v>28361.928215800148</v>
          </cell>
          <cell r="S534">
            <v>26541.170593765619</v>
          </cell>
          <cell r="T534">
            <v>25786.220908106068</v>
          </cell>
          <cell r="U534">
            <v>33085.058458944404</v>
          </cell>
          <cell r="V534">
            <v>33085.058458944404</v>
          </cell>
          <cell r="W534">
            <v>33085.058458944404</v>
          </cell>
          <cell r="X534">
            <v>33085.058458944404</v>
          </cell>
          <cell r="Y534">
            <v>33085.058458944404</v>
          </cell>
          <cell r="Z534">
            <v>33085.058458944404</v>
          </cell>
          <cell r="AA534">
            <v>33085.058458944404</v>
          </cell>
          <cell r="AB534">
            <v>33085.058458944404</v>
          </cell>
          <cell r="AC534">
            <v>33085.058458944404</v>
          </cell>
          <cell r="AD534">
            <v>33085.058458944404</v>
          </cell>
          <cell r="AE534">
            <v>14387.877980669949</v>
          </cell>
          <cell r="AF534">
            <v>18069.803411667366</v>
          </cell>
          <cell r="AG534">
            <v>18243.857910563554</v>
          </cell>
          <cell r="AH534">
            <v>19526.894358246926</v>
          </cell>
          <cell r="AI534">
            <v>20357.567653930477</v>
          </cell>
          <cell r="AJ534">
            <v>17678.680653814765</v>
          </cell>
          <cell r="AK534">
            <v>21214.547754344705</v>
          </cell>
          <cell r="AL534">
            <v>20061.871283203996</v>
          </cell>
          <cell r="AM534">
            <v>25452.315992895721</v>
          </cell>
          <cell r="AN534">
            <v>23465.704496327609</v>
          </cell>
          <cell r="AO534">
            <v>25478.593011790112</v>
          </cell>
          <cell r="AP534">
            <v>23611.368905281422</v>
          </cell>
          <cell r="AQ534">
            <v>26162.26139007965</v>
          </cell>
          <cell r="AR534">
            <v>26151.112679246096</v>
          </cell>
          <cell r="AS534">
            <v>26560.765288034247</v>
          </cell>
          <cell r="AT534">
            <v>24373.572131151199</v>
          </cell>
          <cell r="AU534">
            <v>30081.043634733356</v>
          </cell>
          <cell r="AV534">
            <v>28361.928215800148</v>
          </cell>
          <cell r="AW534">
            <v>26541.170593765619</v>
          </cell>
          <cell r="AX534">
            <v>25786.220908106068</v>
          </cell>
          <cell r="AY534">
            <v>33085.058458944404</v>
          </cell>
          <cell r="AZ534">
            <v>33085.058458944404</v>
          </cell>
          <cell r="BA534">
            <v>33085.058458944404</v>
          </cell>
          <cell r="BB534">
            <v>33085.058458944404</v>
          </cell>
          <cell r="BC534">
            <v>33085.058458944404</v>
          </cell>
          <cell r="BD534">
            <v>33085.058458944404</v>
          </cell>
          <cell r="BE534">
            <v>33085.058458944404</v>
          </cell>
          <cell r="BF534">
            <v>33085.058458944404</v>
          </cell>
          <cell r="BG534">
            <v>33085.058458944404</v>
          </cell>
          <cell r="BH534">
            <v>33085.058458944404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2.5527689800448967</v>
          </cell>
          <cell r="CN534">
            <v>3.1998622939061661</v>
          </cell>
          <cell r="CO534">
            <v>3.1997582937771156</v>
          </cell>
          <cell r="CP534">
            <v>3.4509741123565374</v>
          </cell>
          <cell r="CQ534">
            <v>3.5328580078803911</v>
          </cell>
          <cell r="CR534">
            <v>3.1154994955921249</v>
          </cell>
          <cell r="CS534">
            <v>3.7307989972171445</v>
          </cell>
          <cell r="CT534">
            <v>3.5221693228160169</v>
          </cell>
          <cell r="CU534">
            <v>4.516027197371729</v>
          </cell>
          <cell r="CV534">
            <v>4.0720267400018093</v>
          </cell>
          <cell r="CW534">
            <v>4.4459749081732118</v>
          </cell>
          <cell r="CX534">
            <v>4.1089667309322699</v>
          </cell>
          <cell r="CY534">
            <v>4.5320870979395682</v>
          </cell>
          <cell r="CZ534">
            <v>4.6176418284703926</v>
          </cell>
          <cell r="DA534">
            <v>4.66051768098417</v>
          </cell>
          <cell r="DB534">
            <v>4.2767391162914867</v>
          </cell>
          <cell r="DC534">
            <v>5.2782076947643093</v>
          </cell>
          <cell r="DD534">
            <v>4.9765609719117814</v>
          </cell>
          <cell r="DE534">
            <v>4.657079473609417</v>
          </cell>
          <cell r="DF534">
            <v>4.5246112890479253</v>
          </cell>
          <cell r="DG534">
            <v>5.8053108881531434</v>
          </cell>
          <cell r="DH534">
            <v>5.8053108881531434</v>
          </cell>
          <cell r="DI534">
            <v>5.8053108881531434</v>
          </cell>
          <cell r="DJ534">
            <v>5.8053108881531434</v>
          </cell>
          <cell r="DK534">
            <v>5.8053108881531434</v>
          </cell>
          <cell r="DL534">
            <v>5.8053108881531434</v>
          </cell>
          <cell r="DM534">
            <v>5.8053108881531434</v>
          </cell>
          <cell r="DN534">
            <v>5.8053108881531434</v>
          </cell>
          <cell r="DO534">
            <v>5.8053108881531434</v>
          </cell>
          <cell r="DP534">
            <v>5.8053108881531434</v>
          </cell>
          <cell r="DQ534">
            <v>15.44160246806357</v>
          </cell>
          <cell r="DR534">
            <v>15.471387881652586</v>
          </cell>
          <cell r="DS534">
            <v>15.620921259870022</v>
          </cell>
          <cell r="DT534">
            <v>15.502388301311791</v>
          </cell>
          <cell r="DU534">
            <v>15.78726284259489</v>
          </cell>
          <cell r="DV534">
            <v>15.546380792494823</v>
          </cell>
          <cell r="DW534">
            <v>15.578981522562415</v>
          </cell>
          <cell r="DX534">
            <v>15.605164282375629</v>
          </cell>
          <cell r="DY534">
            <v>15.441087826897791</v>
          </cell>
          <cell r="DZ534">
            <v>15.78810883736316</v>
          </cell>
          <cell r="EA534">
            <v>15.700575432294768</v>
          </cell>
          <cell r="EB534">
            <v>15.743296592133973</v>
          </cell>
          <cell r="EC534">
            <v>15.815545226074427</v>
          </cell>
          <cell r="ED534">
            <v>15.515903293101941</v>
          </cell>
          <cell r="EE534">
            <v>15.613977877206615</v>
          </cell>
          <cell r="EF534">
            <v>15.613977877206615</v>
          </cell>
          <cell r="EG534">
            <v>15.613977877206615</v>
          </cell>
          <cell r="EH534">
            <v>15.613977877206615</v>
          </cell>
          <cell r="EI534">
            <v>15.613977877206615</v>
          </cell>
          <cell r="EJ534">
            <v>15.613977877206615</v>
          </cell>
          <cell r="EK534">
            <v>15.613977877206615</v>
          </cell>
          <cell r="EL534">
            <v>15.613977877206615</v>
          </cell>
          <cell r="EM534">
            <v>15.613977877206615</v>
          </cell>
          <cell r="EN534">
            <v>15.613977877206615</v>
          </cell>
          <cell r="EO534">
            <v>15.613977877206615</v>
          </cell>
          <cell r="EP534">
            <v>15.613977877206615</v>
          </cell>
          <cell r="EQ534">
            <v>15.613977877206615</v>
          </cell>
          <cell r="ER534">
            <v>15.613977877206615</v>
          </cell>
          <cell r="ES534">
            <v>15.613977877206615</v>
          </cell>
          <cell r="ET534">
            <v>15.613977877206615</v>
          </cell>
        </row>
        <row r="535">
          <cell r="A535">
            <v>32534.398513618286</v>
          </cell>
          <cell r="B535">
            <v>33840.606709192594</v>
          </cell>
          <cell r="C535">
            <v>36587.762063233007</v>
          </cell>
          <cell r="D535">
            <v>20379.554451787109</v>
          </cell>
          <cell r="E535">
            <v>19611.55178759748</v>
          </cell>
          <cell r="F535">
            <v>18568.87341732805</v>
          </cell>
          <cell r="G535">
            <v>19431.695502113849</v>
          </cell>
          <cell r="H535">
            <v>23224.98929778198</v>
          </cell>
          <cell r="I535">
            <v>23152.532057297409</v>
          </cell>
          <cell r="J535">
            <v>24502.343830413425</v>
          </cell>
          <cell r="K535">
            <v>19774.269876341532</v>
          </cell>
          <cell r="L535">
            <v>23094.633863378796</v>
          </cell>
          <cell r="M535">
            <v>25460.695129805492</v>
          </cell>
          <cell r="N535">
            <v>26727.902623148002</v>
          </cell>
          <cell r="O535">
            <v>22834.897095437384</v>
          </cell>
          <cell r="P535">
            <v>24317.797530204531</v>
          </cell>
          <cell r="Q535">
            <v>30027.297980059247</v>
          </cell>
          <cell r="R535">
            <v>24813.432447334126</v>
          </cell>
          <cell r="S535">
            <v>31659.32980017527</v>
          </cell>
          <cell r="T535">
            <v>29294.207355629642</v>
          </cell>
          <cell r="U535">
            <v>30371.719793570865</v>
          </cell>
          <cell r="V535">
            <v>30371.719793570865</v>
          </cell>
          <cell r="W535">
            <v>30371.719793570865</v>
          </cell>
          <cell r="X535">
            <v>30371.719793570865</v>
          </cell>
          <cell r="Y535">
            <v>30371.719793570865</v>
          </cell>
          <cell r="Z535">
            <v>30371.719793570865</v>
          </cell>
          <cell r="AA535">
            <v>30371.719793570865</v>
          </cell>
          <cell r="AB535">
            <v>30371.719793570865</v>
          </cell>
          <cell r="AC535">
            <v>30371.719793570865</v>
          </cell>
          <cell r="AD535">
            <v>30371.719793570865</v>
          </cell>
          <cell r="AE535">
            <v>14706.097146130383</v>
          </cell>
          <cell r="AF535">
            <v>15296.525292793274</v>
          </cell>
          <cell r="AG535">
            <v>16538.285871066138</v>
          </cell>
          <cell r="AH535">
            <v>20379.554451787109</v>
          </cell>
          <cell r="AI535">
            <v>19611.55178759748</v>
          </cell>
          <cell r="AJ535">
            <v>18568.87341732805</v>
          </cell>
          <cell r="AK535">
            <v>19431.695502113849</v>
          </cell>
          <cell r="AL535">
            <v>23224.98929778198</v>
          </cell>
          <cell r="AM535">
            <v>23152.532057297409</v>
          </cell>
          <cell r="AN535">
            <v>24502.343830413425</v>
          </cell>
          <cell r="AO535">
            <v>19774.269876341532</v>
          </cell>
          <cell r="AP535">
            <v>23094.633863378796</v>
          </cell>
          <cell r="AQ535">
            <v>25460.695129805492</v>
          </cell>
          <cell r="AR535">
            <v>26727.902623148002</v>
          </cell>
          <cell r="AS535">
            <v>22834.897095437384</v>
          </cell>
          <cell r="AT535">
            <v>24317.797530204531</v>
          </cell>
          <cell r="AU535">
            <v>30027.297980059247</v>
          </cell>
          <cell r="AV535">
            <v>24813.432447334126</v>
          </cell>
          <cell r="AW535">
            <v>31659.32980017527</v>
          </cell>
          <cell r="AX535">
            <v>29294.207355629642</v>
          </cell>
          <cell r="AY535">
            <v>30371.719793570865</v>
          </cell>
          <cell r="AZ535">
            <v>30371.719793570865</v>
          </cell>
          <cell r="BA535">
            <v>30371.719793570865</v>
          </cell>
          <cell r="BB535">
            <v>30371.719793570865</v>
          </cell>
          <cell r="BC535">
            <v>30371.719793570865</v>
          </cell>
          <cell r="BD535">
            <v>30371.719793570865</v>
          </cell>
          <cell r="BE535">
            <v>30371.719793570865</v>
          </cell>
          <cell r="BF535">
            <v>30371.719793570865</v>
          </cell>
          <cell r="BG535">
            <v>30371.719793570865</v>
          </cell>
          <cell r="BH535">
            <v>30371.719793570865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2.5714390832407905</v>
          </cell>
          <cell r="CN535">
            <v>2.6654646307758179</v>
          </cell>
          <cell r="CO535">
            <v>2.9078686114224754</v>
          </cell>
          <cell r="CP535">
            <v>3.5186407967772841</v>
          </cell>
          <cell r="CQ535">
            <v>3.4383085538518401</v>
          </cell>
          <cell r="CR535">
            <v>3.2534096979957545</v>
          </cell>
          <cell r="CS535">
            <v>3.3880858336650141</v>
          </cell>
          <cell r="CT535">
            <v>4.0701915371507491</v>
          </cell>
          <cell r="CU535">
            <v>4.0446406399513881</v>
          </cell>
          <cell r="CV535">
            <v>4.2619183393750477</v>
          </cell>
          <cell r="CW535">
            <v>3.4451918805353134</v>
          </cell>
          <cell r="CX535">
            <v>4.072626696372363</v>
          </cell>
          <cell r="CY535">
            <v>4.4873248608260967</v>
          </cell>
          <cell r="CZ535">
            <v>4.6374892812782598</v>
          </cell>
          <cell r="DA535">
            <v>4.0256930424821542</v>
          </cell>
          <cell r="DB535">
            <v>4.2871219395770597</v>
          </cell>
          <cell r="DC535">
            <v>5.2936820366497734</v>
          </cell>
          <cell r="DD535">
            <v>4.3745002198101908</v>
          </cell>
          <cell r="DE535">
            <v>5.5814021483669967</v>
          </cell>
          <cell r="DF535">
            <v>5.1644413479818647</v>
          </cell>
          <cell r="DG535">
            <v>5.354402104383726</v>
          </cell>
          <cell r="DH535">
            <v>5.354402104383726</v>
          </cell>
          <cell r="DI535">
            <v>5.354402104383726</v>
          </cell>
          <cell r="DJ535">
            <v>5.354402104383726</v>
          </cell>
          <cell r="DK535">
            <v>5.354402104383726</v>
          </cell>
          <cell r="DL535">
            <v>5.354402104383726</v>
          </cell>
          <cell r="DM535">
            <v>5.354402104383726</v>
          </cell>
          <cell r="DN535">
            <v>5.354402104383726</v>
          </cell>
          <cell r="DO535">
            <v>5.354402104383726</v>
          </cell>
          <cell r="DP535">
            <v>5.354402104383726</v>
          </cell>
          <cell r="DQ535">
            <v>15.668532603116365</v>
          </cell>
          <cell r="DR535">
            <v>15.722695394089053</v>
          </cell>
          <cell r="DS535">
            <v>15.581987463777216</v>
          </cell>
          <cell r="DT535">
            <v>15.868171542107811</v>
          </cell>
          <cell r="DU535">
            <v>15.626950876743614</v>
          </cell>
          <cell r="DV535">
            <v>15.637017936056191</v>
          </cell>
          <cell r="DW535">
            <v>15.713156200063164</v>
          </cell>
          <cell r="DX535">
            <v>15.633197377659286</v>
          </cell>
          <cell r="DY535">
            <v>15.682875272273762</v>
          </cell>
          <cell r="DZ535">
            <v>15.751054754902695</v>
          </cell>
          <cell r="EA535">
            <v>15.725127578256288</v>
          </cell>
          <cell r="EB535">
            <v>15.53615742514986</v>
          </cell>
          <cell r="EC535">
            <v>15.54496972833679</v>
          </cell>
          <cell r="ED535">
            <v>15.790253310126042</v>
          </cell>
          <cell r="EE535">
            <v>15.540519668318758</v>
          </cell>
          <cell r="EF535">
            <v>15.540519668318758</v>
          </cell>
          <cell r="EG535">
            <v>15.540519668318758</v>
          </cell>
          <cell r="EH535">
            <v>15.540519668318758</v>
          </cell>
          <cell r="EI535">
            <v>15.540519668318758</v>
          </cell>
          <cell r="EJ535">
            <v>15.540519668318758</v>
          </cell>
          <cell r="EK535">
            <v>15.540519668318758</v>
          </cell>
          <cell r="EL535">
            <v>15.540519668318758</v>
          </cell>
          <cell r="EM535">
            <v>15.540519668318758</v>
          </cell>
          <cell r="EN535">
            <v>15.540519668318758</v>
          </cell>
          <cell r="EO535">
            <v>15.540519668318758</v>
          </cell>
          <cell r="EP535">
            <v>15.540519668318758</v>
          </cell>
          <cell r="EQ535">
            <v>15.540519668318758</v>
          </cell>
          <cell r="ER535">
            <v>15.540519668318758</v>
          </cell>
          <cell r="ES535">
            <v>15.540519668318758</v>
          </cell>
          <cell r="ET535">
            <v>15.540519668318758</v>
          </cell>
        </row>
        <row r="536">
          <cell r="A536">
            <v>38223.636425804558</v>
          </cell>
          <cell r="B536">
            <v>38874.360266561649</v>
          </cell>
          <cell r="C536">
            <v>37336.243428666006</v>
          </cell>
          <cell r="D536">
            <v>21498.040373431955</v>
          </cell>
          <cell r="E536">
            <v>21060.495409774834</v>
          </cell>
          <cell r="F536">
            <v>19551.834207186021</v>
          </cell>
          <cell r="G536">
            <v>24975.865887061263</v>
          </cell>
          <cell r="H536">
            <v>19085.702849486024</v>
          </cell>
          <cell r="I536">
            <v>22531.962251061668</v>
          </cell>
          <cell r="J536">
            <v>24836.695976434628</v>
          </cell>
          <cell r="K536">
            <v>24662.771525892305</v>
          </cell>
          <cell r="L536">
            <v>21960.850407410995</v>
          </cell>
          <cell r="M536">
            <v>23866.348557374557</v>
          </cell>
          <cell r="N536">
            <v>27343.214763343232</v>
          </cell>
          <cell r="O536">
            <v>22172.909603068645</v>
          </cell>
          <cell r="P536">
            <v>23879.958695742251</v>
          </cell>
          <cell r="Q536">
            <v>24702.974516609927</v>
          </cell>
          <cell r="R536">
            <v>26074.167441015303</v>
          </cell>
          <cell r="S536">
            <v>28400.218663994703</v>
          </cell>
          <cell r="T536">
            <v>30763.617086712326</v>
          </cell>
          <cell r="U536">
            <v>31959.965812818256</v>
          </cell>
          <cell r="V536">
            <v>31959.965812818256</v>
          </cell>
          <cell r="W536">
            <v>31959.965812818256</v>
          </cell>
          <cell r="X536">
            <v>31959.965812818256</v>
          </cell>
          <cell r="Y536">
            <v>31959.965812818256</v>
          </cell>
          <cell r="Z536">
            <v>31959.965812818256</v>
          </cell>
          <cell r="AA536">
            <v>31959.965812818256</v>
          </cell>
          <cell r="AB536">
            <v>31959.965812818256</v>
          </cell>
          <cell r="AC536">
            <v>31959.965812818256</v>
          </cell>
          <cell r="AD536">
            <v>31959.965812818256</v>
          </cell>
          <cell r="AE536">
            <v>17277.728688328349</v>
          </cell>
          <cell r="AF536">
            <v>17571.86684531537</v>
          </cell>
          <cell r="AG536">
            <v>16876.612078864899</v>
          </cell>
          <cell r="AH536">
            <v>21498.040373431955</v>
          </cell>
          <cell r="AI536">
            <v>21060.495409774834</v>
          </cell>
          <cell r="AJ536">
            <v>19551.834207186021</v>
          </cell>
          <cell r="AK536">
            <v>24975.865887061263</v>
          </cell>
          <cell r="AL536">
            <v>19085.702849486024</v>
          </cell>
          <cell r="AM536">
            <v>22531.962251061668</v>
          </cell>
          <cell r="AN536">
            <v>24836.695976434628</v>
          </cell>
          <cell r="AO536">
            <v>24662.771525892305</v>
          </cell>
          <cell r="AP536">
            <v>21960.850407410995</v>
          </cell>
          <cell r="AQ536">
            <v>23866.348557374557</v>
          </cell>
          <cell r="AR536">
            <v>27343.214763343232</v>
          </cell>
          <cell r="AS536">
            <v>22172.909603068645</v>
          </cell>
          <cell r="AT536">
            <v>23879.958695742251</v>
          </cell>
          <cell r="AU536">
            <v>24702.974516609927</v>
          </cell>
          <cell r="AV536">
            <v>26074.167441015303</v>
          </cell>
          <cell r="AW536">
            <v>28400.218663994703</v>
          </cell>
          <cell r="AX536">
            <v>30763.617086712326</v>
          </cell>
          <cell r="AY536">
            <v>31959.965812818256</v>
          </cell>
          <cell r="AZ536">
            <v>31959.965812818256</v>
          </cell>
          <cell r="BA536">
            <v>31959.965812818256</v>
          </cell>
          <cell r="BB536">
            <v>31959.965812818256</v>
          </cell>
          <cell r="BC536">
            <v>31959.965812818256</v>
          </cell>
          <cell r="BD536">
            <v>31959.965812818256</v>
          </cell>
          <cell r="BE536">
            <v>31959.965812818256</v>
          </cell>
          <cell r="BF536">
            <v>31959.965812818256</v>
          </cell>
          <cell r="BG536">
            <v>31959.965812818256</v>
          </cell>
          <cell r="BH536">
            <v>31959.965812818256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3.0741755715661152</v>
          </cell>
          <cell r="CN536">
            <v>3.0956335248748772</v>
          </cell>
          <cell r="CO536">
            <v>2.9443988394313076</v>
          </cell>
          <cell r="CP536">
            <v>3.7231489224149725</v>
          </cell>
          <cell r="CQ536">
            <v>3.7045955192316335</v>
          </cell>
          <cell r="CR536">
            <v>3.4574523252060154</v>
          </cell>
          <cell r="CS536">
            <v>4.3652273161307162</v>
          </cell>
          <cell r="CT536">
            <v>3.4115390549719939</v>
          </cell>
          <cell r="CU536">
            <v>3.9287575546896178</v>
          </cell>
          <cell r="CV536">
            <v>4.3242902502073184</v>
          </cell>
          <cell r="CW536">
            <v>4.2385686058869654</v>
          </cell>
          <cell r="CX536">
            <v>3.9138013713478408</v>
          </cell>
          <cell r="CY536">
            <v>4.1068192851997294</v>
          </cell>
          <cell r="CZ536">
            <v>4.7678151769470594</v>
          </cell>
          <cell r="DA536">
            <v>3.9178348417464335</v>
          </cell>
          <cell r="DB536">
            <v>4.2194613098813463</v>
          </cell>
          <cell r="DC536">
            <v>4.3648838149123357</v>
          </cell>
          <cell r="DD536">
            <v>4.6071662897954733</v>
          </cell>
          <cell r="DE536">
            <v>5.0181671321844386</v>
          </cell>
          <cell r="DF536">
            <v>5.4357670255322299</v>
          </cell>
          <cell r="DG536">
            <v>5.6471554633116403</v>
          </cell>
          <cell r="DH536">
            <v>5.6471554633116403</v>
          </cell>
          <cell r="DI536">
            <v>5.6471554633116403</v>
          </cell>
          <cell r="DJ536">
            <v>5.6471554633116403</v>
          </cell>
          <cell r="DK536">
            <v>5.6471554633116403</v>
          </cell>
          <cell r="DL536">
            <v>5.6471554633116403</v>
          </cell>
          <cell r="DM536">
            <v>5.6471554633116403</v>
          </cell>
          <cell r="DN536">
            <v>5.6471554633116403</v>
          </cell>
          <cell r="DO536">
            <v>5.6471554633116403</v>
          </cell>
          <cell r="DP536">
            <v>5.6471554633116403</v>
          </cell>
          <cell r="DQ536">
            <v>15.398028472917185</v>
          </cell>
          <cell r="DR536">
            <v>15.551615060124201</v>
          </cell>
          <cell r="DS536">
            <v>15.703474932656741</v>
          </cell>
          <cell r="DT536">
            <v>15.819603775323802</v>
          </cell>
          <cell r="DU536">
            <v>15.575246237950463</v>
          </cell>
          <cell r="DV536">
            <v>15.493104176813718</v>
          </cell>
          <cell r="DW536">
            <v>15.675479161121439</v>
          </cell>
          <cell r="DX536">
            <v>15.327274876627836</v>
          </cell>
          <cell r="DY536">
            <v>15.712703715677145</v>
          </cell>
          <cell r="DZ536">
            <v>15.735701921934695</v>
          </cell>
          <cell r="EA536">
            <v>15.941522561034402</v>
          </cell>
          <cell r="EB536">
            <v>15.372960387164801</v>
          </cell>
          <cell r="EC536">
            <v>15.921629801734534</v>
          </cell>
          <cell r="ED536">
            <v>15.712210809273214</v>
          </cell>
          <cell r="EE536">
            <v>15.505425827387514</v>
          </cell>
          <cell r="EF536">
            <v>15.505425827387514</v>
          </cell>
          <cell r="EG536">
            <v>15.505425827387514</v>
          </cell>
          <cell r="EH536">
            <v>15.505425827387514</v>
          </cell>
          <cell r="EI536">
            <v>15.505425827387514</v>
          </cell>
          <cell r="EJ536">
            <v>15.505425827387514</v>
          </cell>
          <cell r="EK536">
            <v>15.505425827387514</v>
          </cell>
          <cell r="EL536">
            <v>15.505425827387514</v>
          </cell>
          <cell r="EM536">
            <v>15.505425827387514</v>
          </cell>
          <cell r="EN536">
            <v>15.505425827387514</v>
          </cell>
          <cell r="EO536">
            <v>15.505425827387514</v>
          </cell>
          <cell r="EP536">
            <v>15.505425827387514</v>
          </cell>
          <cell r="EQ536">
            <v>15.505425827387514</v>
          </cell>
          <cell r="ER536">
            <v>15.505425827387514</v>
          </cell>
          <cell r="ES536">
            <v>15.505425827387514</v>
          </cell>
          <cell r="ET536">
            <v>15.505425827387514</v>
          </cell>
        </row>
        <row r="537">
          <cell r="A537">
            <v>38162.466923462576</v>
          </cell>
          <cell r="B537">
            <v>43256.071349420192</v>
          </cell>
          <cell r="C537">
            <v>40380.785679540102</v>
          </cell>
          <cell r="D537">
            <v>22815.559753091784</v>
          </cell>
          <cell r="E537">
            <v>20988.292418852856</v>
          </cell>
          <cell r="F537">
            <v>24454.060637233026</v>
          </cell>
          <cell r="G537">
            <v>21053.083946850522</v>
          </cell>
          <cell r="H537">
            <v>21184.272870422214</v>
          </cell>
          <cell r="I537">
            <v>22050.928395430561</v>
          </cell>
          <cell r="J537">
            <v>21004.796300666607</v>
          </cell>
          <cell r="K537">
            <v>19866.30316855857</v>
          </cell>
          <cell r="L537">
            <v>26478.212431270749</v>
          </cell>
          <cell r="M537">
            <v>23634.657691634591</v>
          </cell>
          <cell r="N537">
            <v>19441.53107269678</v>
          </cell>
          <cell r="O537">
            <v>23316.842628934075</v>
          </cell>
          <cell r="P537">
            <v>24245.481882027314</v>
          </cell>
          <cell r="Q537">
            <v>26255.096006091386</v>
          </cell>
          <cell r="R537">
            <v>26126.794086522819</v>
          </cell>
          <cell r="S537">
            <v>28886.044604910054</v>
          </cell>
          <cell r="T537">
            <v>29323.540085886416</v>
          </cell>
          <cell r="U537">
            <v>31394.858031641419</v>
          </cell>
          <cell r="V537">
            <v>31394.858031641419</v>
          </cell>
          <cell r="W537">
            <v>31394.858031641419</v>
          </cell>
          <cell r="X537">
            <v>31394.858031641419</v>
          </cell>
          <cell r="Y537">
            <v>31394.858031641419</v>
          </cell>
          <cell r="Z537">
            <v>31394.858031641419</v>
          </cell>
          <cell r="AA537">
            <v>31394.858031641419</v>
          </cell>
          <cell r="AB537">
            <v>31394.858031641419</v>
          </cell>
          <cell r="AC537">
            <v>31394.858031641419</v>
          </cell>
          <cell r="AD537">
            <v>31394.858031641419</v>
          </cell>
          <cell r="AE537">
            <v>17250.07904103442</v>
          </cell>
          <cell r="AF537">
            <v>19552.474196141953</v>
          </cell>
          <cell r="AG537">
            <v>18252.796552910466</v>
          </cell>
          <cell r="AH537">
            <v>22815.559753091784</v>
          </cell>
          <cell r="AI537">
            <v>20988.292418852856</v>
          </cell>
          <cell r="AJ537">
            <v>24454.060637233026</v>
          </cell>
          <cell r="AK537">
            <v>21053.083946850522</v>
          </cell>
          <cell r="AL537">
            <v>21184.272870422214</v>
          </cell>
          <cell r="AM537">
            <v>22050.928395430561</v>
          </cell>
          <cell r="AN537">
            <v>21004.796300666607</v>
          </cell>
          <cell r="AO537">
            <v>19866.30316855857</v>
          </cell>
          <cell r="AP537">
            <v>26478.212431270749</v>
          </cell>
          <cell r="AQ537">
            <v>23634.657691634591</v>
          </cell>
          <cell r="AR537">
            <v>19441.53107269678</v>
          </cell>
          <cell r="AS537">
            <v>23316.842628934075</v>
          </cell>
          <cell r="AT537">
            <v>24245.481882027314</v>
          </cell>
          <cell r="AU537">
            <v>26255.096006091386</v>
          </cell>
          <cell r="AV537">
            <v>26126.794086522819</v>
          </cell>
          <cell r="AW537">
            <v>28886.044604910054</v>
          </cell>
          <cell r="AX537">
            <v>29323.540085886416</v>
          </cell>
          <cell r="AY537">
            <v>31394.858031641419</v>
          </cell>
          <cell r="AZ537">
            <v>31394.858031641419</v>
          </cell>
          <cell r="BA537">
            <v>31394.858031641419</v>
          </cell>
          <cell r="BB537">
            <v>31394.858031641419</v>
          </cell>
          <cell r="BC537">
            <v>31394.858031641419</v>
          </cell>
          <cell r="BD537">
            <v>31394.858031641419</v>
          </cell>
          <cell r="BE537">
            <v>31394.858031641419</v>
          </cell>
          <cell r="BF537">
            <v>31394.858031641419</v>
          </cell>
          <cell r="BG537">
            <v>31394.858031641419</v>
          </cell>
          <cell r="BH537">
            <v>31394.858031641419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3.0236663180483423</v>
          </cell>
          <cell r="CN537">
            <v>3.3968353927108699</v>
          </cell>
          <cell r="CO537">
            <v>3.2187493422976377</v>
          </cell>
          <cell r="CP537">
            <v>4.000601737730678</v>
          </cell>
          <cell r="CQ537">
            <v>3.6661163522169979</v>
          </cell>
          <cell r="CR537">
            <v>4.2512173214436366</v>
          </cell>
          <cell r="CS537">
            <v>3.7127188308426882</v>
          </cell>
          <cell r="CT537">
            <v>3.7120191732504293</v>
          </cell>
          <cell r="CU537">
            <v>3.8841436035443562</v>
          </cell>
          <cell r="CV537">
            <v>3.6980713808083476</v>
          </cell>
          <cell r="CW537">
            <v>3.388246816189088</v>
          </cell>
          <cell r="CX537">
            <v>4.5791388063826455</v>
          </cell>
          <cell r="CY537">
            <v>4.130637298973876</v>
          </cell>
          <cell r="CZ537">
            <v>3.3664568807448023</v>
          </cell>
          <cell r="DA537">
            <v>4.0833400676492726</v>
          </cell>
          <cell r="DB537">
            <v>4.2459671407437254</v>
          </cell>
          <cell r="DC537">
            <v>4.5978989182958845</v>
          </cell>
          <cell r="DD537">
            <v>4.5754301656749554</v>
          </cell>
          <cell r="DE537">
            <v>5.0586413095556182</v>
          </cell>
          <cell r="DF537">
            <v>5.1352572929164806</v>
          </cell>
          <cell r="DG537">
            <v>5.4979948940292021</v>
          </cell>
          <cell r="DH537">
            <v>5.4979948940292021</v>
          </cell>
          <cell r="DI537">
            <v>5.4979948940292021</v>
          </cell>
          <cell r="DJ537">
            <v>5.4979948940292021</v>
          </cell>
          <cell r="DK537">
            <v>5.4979948940292021</v>
          </cell>
          <cell r="DL537">
            <v>5.4979948940292021</v>
          </cell>
          <cell r="DM537">
            <v>5.4979948940292021</v>
          </cell>
          <cell r="DN537">
            <v>5.4979948940292021</v>
          </cell>
          <cell r="DO537">
            <v>5.4979948940292021</v>
          </cell>
          <cell r="DP537">
            <v>5.4979948940292021</v>
          </cell>
          <cell r="DQ537">
            <v>15.630193795288482</v>
          </cell>
          <cell r="DR537">
            <v>15.770096652352869</v>
          </cell>
          <cell r="DS537">
            <v>15.536364118710427</v>
          </cell>
          <cell r="DT537">
            <v>15.624745221612724</v>
          </cell>
          <cell r="DU537">
            <v>15.684764335366138</v>
          </cell>
          <cell r="DV537">
            <v>15.759586334350709</v>
          </cell>
          <cell r="DW537">
            <v>15.535698951130664</v>
          </cell>
          <cell r="DX537">
            <v>15.635453656280411</v>
          </cell>
          <cell r="DY537">
            <v>15.553879727337044</v>
          </cell>
          <cell r="DZ537">
            <v>15.561459257861843</v>
          </cell>
          <cell r="EA537">
            <v>16.063832067665729</v>
          </cell>
          <cell r="EB537">
            <v>15.842072237642551</v>
          </cell>
          <cell r="EC537">
            <v>15.676149257278485</v>
          </cell>
          <cell r="ED537">
            <v>15.822115232480149</v>
          </cell>
          <cell r="EE537">
            <v>15.644487005460842</v>
          </cell>
          <cell r="EF537">
            <v>15.644487005460842</v>
          </cell>
          <cell r="EG537">
            <v>15.644487005460842</v>
          </cell>
          <cell r="EH537">
            <v>15.644487005460842</v>
          </cell>
          <cell r="EI537">
            <v>15.644487005460842</v>
          </cell>
          <cell r="EJ537">
            <v>15.644487005460842</v>
          </cell>
          <cell r="EK537">
            <v>15.644487005460842</v>
          </cell>
          <cell r="EL537">
            <v>15.644487005460842</v>
          </cell>
          <cell r="EM537">
            <v>15.644487005460842</v>
          </cell>
          <cell r="EN537">
            <v>15.644487005460842</v>
          </cell>
          <cell r="EO537">
            <v>15.644487005460842</v>
          </cell>
          <cell r="EP537">
            <v>15.644487005460842</v>
          </cell>
          <cell r="EQ537">
            <v>15.644487005460842</v>
          </cell>
          <cell r="ER537">
            <v>15.644487005460842</v>
          </cell>
          <cell r="ES537">
            <v>15.644487005460842</v>
          </cell>
          <cell r="ET537">
            <v>15.644487005460842</v>
          </cell>
        </row>
        <row r="538">
          <cell r="A538">
            <v>40577.483137192678</v>
          </cell>
          <cell r="B538">
            <v>36930.407138113726</v>
          </cell>
          <cell r="C538">
            <v>38919.178875214187</v>
          </cell>
          <cell r="D538">
            <v>18034.582264153829</v>
          </cell>
          <cell r="E538">
            <v>20292.507857144356</v>
          </cell>
          <cell r="F538">
            <v>18425.65373028029</v>
          </cell>
          <cell r="G538">
            <v>18974.688825992846</v>
          </cell>
          <cell r="H538">
            <v>21846.824938200331</v>
          </cell>
          <cell r="I538">
            <v>22245.76375917585</v>
          </cell>
          <cell r="J538">
            <v>23383.930078019308</v>
          </cell>
          <cell r="K538">
            <v>22806.463799857316</v>
          </cell>
          <cell r="L538">
            <v>19536.366131960229</v>
          </cell>
          <cell r="M538">
            <v>25078.960919042693</v>
          </cell>
          <cell r="N538">
            <v>23826.327753052603</v>
          </cell>
          <cell r="O538">
            <v>24777.603142510918</v>
          </cell>
          <cell r="P538">
            <v>25453.726726796918</v>
          </cell>
          <cell r="Q538">
            <v>25754.83837796453</v>
          </cell>
          <cell r="R538">
            <v>28867.044130672712</v>
          </cell>
          <cell r="S538">
            <v>28642.891812880924</v>
          </cell>
          <cell r="T538">
            <v>28174.470089066144</v>
          </cell>
          <cell r="U538">
            <v>31722.72012477522</v>
          </cell>
          <cell r="V538">
            <v>31722.72012477522</v>
          </cell>
          <cell r="W538">
            <v>31722.72012477522</v>
          </cell>
          <cell r="X538">
            <v>31722.72012477522</v>
          </cell>
          <cell r="Y538">
            <v>31722.72012477522</v>
          </cell>
          <cell r="Z538">
            <v>31722.72012477522</v>
          </cell>
          <cell r="AA538">
            <v>31722.72012477522</v>
          </cell>
          <cell r="AB538">
            <v>31722.72012477522</v>
          </cell>
          <cell r="AC538">
            <v>31722.72012477522</v>
          </cell>
          <cell r="AD538">
            <v>31722.72012477522</v>
          </cell>
          <cell r="AE538">
            <v>18341.707123039032</v>
          </cell>
          <cell r="AF538">
            <v>16693.167227047863</v>
          </cell>
          <cell r="AG538">
            <v>17592.125612740336</v>
          </cell>
          <cell r="AH538">
            <v>18034.582264153829</v>
          </cell>
          <cell r="AI538">
            <v>20292.507857144356</v>
          </cell>
          <cell r="AJ538">
            <v>18425.65373028029</v>
          </cell>
          <cell r="AK538">
            <v>18974.688825992846</v>
          </cell>
          <cell r="AL538">
            <v>21846.824938200331</v>
          </cell>
          <cell r="AM538">
            <v>22245.76375917585</v>
          </cell>
          <cell r="AN538">
            <v>23383.930078019308</v>
          </cell>
          <cell r="AO538">
            <v>22806.463799857316</v>
          </cell>
          <cell r="AP538">
            <v>19536.366131960229</v>
          </cell>
          <cell r="AQ538">
            <v>25078.960919042693</v>
          </cell>
          <cell r="AR538">
            <v>23826.327753052603</v>
          </cell>
          <cell r="AS538">
            <v>24777.603142510918</v>
          </cell>
          <cell r="AT538">
            <v>25453.726726796918</v>
          </cell>
          <cell r="AU538">
            <v>25754.83837796453</v>
          </cell>
          <cell r="AV538">
            <v>28867.044130672712</v>
          </cell>
          <cell r="AW538">
            <v>28642.891812880924</v>
          </cell>
          <cell r="AX538">
            <v>28174.470089066144</v>
          </cell>
          <cell r="AY538">
            <v>31722.72012477522</v>
          </cell>
          <cell r="AZ538">
            <v>31722.72012477522</v>
          </cell>
          <cell r="BA538">
            <v>31722.72012477522</v>
          </cell>
          <cell r="BB538">
            <v>31722.72012477522</v>
          </cell>
          <cell r="BC538">
            <v>31722.72012477522</v>
          </cell>
          <cell r="BD538">
            <v>31722.72012477522</v>
          </cell>
          <cell r="BE538">
            <v>31722.72012477522</v>
          </cell>
          <cell r="BF538">
            <v>31722.72012477522</v>
          </cell>
          <cell r="BG538">
            <v>31722.72012477522</v>
          </cell>
          <cell r="BH538">
            <v>31722.72012477522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3.2280611655334344</v>
          </cell>
          <cell r="CN538">
            <v>2.9332674983539229</v>
          </cell>
          <cell r="CO538">
            <v>3.1320805520430741</v>
          </cell>
          <cell r="CP538">
            <v>3.2015677724900851</v>
          </cell>
          <cell r="CQ538">
            <v>3.5662310096151693</v>
          </cell>
          <cell r="CR538">
            <v>3.249344306676905</v>
          </cell>
          <cell r="CS538">
            <v>3.2978416401407209</v>
          </cell>
          <cell r="CT538">
            <v>3.8545645390119136</v>
          </cell>
          <cell r="CU538">
            <v>3.8898320854698576</v>
          </cell>
          <cell r="CV538">
            <v>4.1302778776972007</v>
          </cell>
          <cell r="CW538">
            <v>4.0031584148081896</v>
          </cell>
          <cell r="CX538">
            <v>3.4583861732252736</v>
          </cell>
          <cell r="CY538">
            <v>4.3709734552733499</v>
          </cell>
          <cell r="CZ538">
            <v>4.2046458667364677</v>
          </cell>
          <cell r="DA538">
            <v>4.2741876822517701</v>
          </cell>
          <cell r="DB538">
            <v>4.3908203960382375</v>
          </cell>
          <cell r="DC538">
            <v>4.4427627773493246</v>
          </cell>
          <cell r="DD538">
            <v>4.9796246931831414</v>
          </cell>
          <cell r="DE538">
            <v>4.9409579557209495</v>
          </cell>
          <cell r="DF538">
            <v>4.8601542415556667</v>
          </cell>
          <cell r="DG538">
            <v>5.4722346961883845</v>
          </cell>
          <cell r="DH538">
            <v>5.4722346961883845</v>
          </cell>
          <cell r="DI538">
            <v>5.4722346961883845</v>
          </cell>
          <cell r="DJ538">
            <v>5.4722346961883845</v>
          </cell>
          <cell r="DK538">
            <v>5.4722346961883845</v>
          </cell>
          <cell r="DL538">
            <v>5.4722346961883845</v>
          </cell>
          <cell r="DM538">
            <v>5.4722346961883845</v>
          </cell>
          <cell r="DN538">
            <v>5.4722346961883845</v>
          </cell>
          <cell r="DO538">
            <v>5.4722346961883845</v>
          </cell>
          <cell r="DP538">
            <v>5.4722346961883845</v>
          </cell>
          <cell r="DQ538">
            <v>15.567007505442911</v>
          </cell>
          <cell r="DR538">
            <v>15.591726549761713</v>
          </cell>
          <cell r="DS538">
            <v>15.388366811647645</v>
          </cell>
          <cell r="DT538">
            <v>15.433005931312758</v>
          </cell>
          <cell r="DU538">
            <v>15.589543074322918</v>
          </cell>
          <cell r="DV538">
            <v>15.535824564028843</v>
          </cell>
          <cell r="DW538">
            <v>15.763476391825264</v>
          </cell>
          <cell r="DX538">
            <v>15.528165190489236</v>
          </cell>
          <cell r="DY538">
            <v>15.668362189208199</v>
          </cell>
          <cell r="DZ538">
            <v>15.51119894463525</v>
          </cell>
          <cell r="EA538">
            <v>15.608541054540403</v>
          </cell>
          <cell r="EB538">
            <v>15.476666887832625</v>
          </cell>
          <cell r="EC538">
            <v>15.719491933103733</v>
          </cell>
          <cell r="ED538">
            <v>15.525114920796554</v>
          </cell>
          <cell r="EE538">
            <v>15.882279692101415</v>
          </cell>
          <cell r="EF538">
            <v>15.882279692101415</v>
          </cell>
          <cell r="EG538">
            <v>15.882279692101415</v>
          </cell>
          <cell r="EH538">
            <v>15.882279692101415</v>
          </cell>
          <cell r="EI538">
            <v>15.882279692101415</v>
          </cell>
          <cell r="EJ538">
            <v>15.882279692101415</v>
          </cell>
          <cell r="EK538">
            <v>15.882279692101415</v>
          </cell>
          <cell r="EL538">
            <v>15.882279692101415</v>
          </cell>
          <cell r="EM538">
            <v>15.882279692101415</v>
          </cell>
          <cell r="EN538">
            <v>15.882279692101415</v>
          </cell>
          <cell r="EO538">
            <v>15.882279692101415</v>
          </cell>
          <cell r="EP538">
            <v>15.882279692101415</v>
          </cell>
          <cell r="EQ538">
            <v>15.882279692101415</v>
          </cell>
          <cell r="ER538">
            <v>15.882279692101415</v>
          </cell>
          <cell r="ES538">
            <v>15.882279692101415</v>
          </cell>
          <cell r="ET538">
            <v>15.882279692101415</v>
          </cell>
        </row>
        <row r="539">
          <cell r="A539">
            <v>38689.039422986607</v>
          </cell>
          <cell r="B539">
            <v>36871.745236394032</v>
          </cell>
          <cell r="C539">
            <v>40603.002489751438</v>
          </cell>
          <cell r="D539">
            <v>15980.339692531164</v>
          </cell>
          <cell r="E539">
            <v>17561.004858637119</v>
          </cell>
          <cell r="F539">
            <v>18584.768146833965</v>
          </cell>
          <cell r="G539">
            <v>18925.404201340112</v>
          </cell>
          <cell r="H539">
            <v>21787.882371557163</v>
          </cell>
          <cell r="I539">
            <v>22263.294795416041</v>
          </cell>
          <cell r="J539">
            <v>18861.098103344906</v>
          </cell>
          <cell r="K539">
            <v>22975.910060143004</v>
          </cell>
          <cell r="L539">
            <v>27042.909533909664</v>
          </cell>
          <cell r="M539">
            <v>24556.720562125622</v>
          </cell>
          <cell r="N539">
            <v>21775.113367758921</v>
          </cell>
          <cell r="O539">
            <v>23709.772149586679</v>
          </cell>
          <cell r="P539">
            <v>28115.076042578017</v>
          </cell>
          <cell r="Q539">
            <v>27213.001114521951</v>
          </cell>
          <cell r="R539">
            <v>27925.149579754463</v>
          </cell>
          <cell r="S539">
            <v>30451.96318661332</v>
          </cell>
          <cell r="T539">
            <v>30169.859367389956</v>
          </cell>
          <cell r="U539">
            <v>25601.056347536061</v>
          </cell>
          <cell r="V539">
            <v>25601.056347536061</v>
          </cell>
          <cell r="W539">
            <v>25601.056347536061</v>
          </cell>
          <cell r="X539">
            <v>25601.056347536061</v>
          </cell>
          <cell r="Y539">
            <v>25601.056347536061</v>
          </cell>
          <cell r="Z539">
            <v>25601.056347536061</v>
          </cell>
          <cell r="AA539">
            <v>25601.056347536061</v>
          </cell>
          <cell r="AB539">
            <v>25601.056347536061</v>
          </cell>
          <cell r="AC539">
            <v>25601.056347536061</v>
          </cell>
          <cell r="AD539">
            <v>25601.056347536061</v>
          </cell>
          <cell r="AE539">
            <v>17488.098696730212</v>
          </cell>
          <cell r="AF539">
            <v>16666.651057550967</v>
          </cell>
          <cell r="AG539">
            <v>18353.242301034668</v>
          </cell>
          <cell r="AH539">
            <v>15980.339692531164</v>
          </cell>
          <cell r="AI539">
            <v>17561.004858637119</v>
          </cell>
          <cell r="AJ539">
            <v>18584.768146833965</v>
          </cell>
          <cell r="AK539">
            <v>18925.404201340112</v>
          </cell>
          <cell r="AL539">
            <v>21787.882371557163</v>
          </cell>
          <cell r="AM539">
            <v>22263.294795416041</v>
          </cell>
          <cell r="AN539">
            <v>18861.098103344906</v>
          </cell>
          <cell r="AO539">
            <v>22975.910060143004</v>
          </cell>
          <cell r="AP539">
            <v>27042.909533909664</v>
          </cell>
          <cell r="AQ539">
            <v>24556.720562125622</v>
          </cell>
          <cell r="AR539">
            <v>21775.113367758921</v>
          </cell>
          <cell r="AS539">
            <v>23709.772149586679</v>
          </cell>
          <cell r="AT539">
            <v>28115.076042578017</v>
          </cell>
          <cell r="AU539">
            <v>27213.001114521951</v>
          </cell>
          <cell r="AV539">
            <v>27925.149579754463</v>
          </cell>
          <cell r="AW539">
            <v>30451.96318661332</v>
          </cell>
          <cell r="AX539">
            <v>30169.859367389956</v>
          </cell>
          <cell r="AY539">
            <v>25601.056347536061</v>
          </cell>
          <cell r="AZ539">
            <v>25601.056347536061</v>
          </cell>
          <cell r="BA539">
            <v>25601.056347536061</v>
          </cell>
          <cell r="BB539">
            <v>25601.056347536061</v>
          </cell>
          <cell r="BC539">
            <v>25601.056347536061</v>
          </cell>
          <cell r="BD539">
            <v>25601.056347536061</v>
          </cell>
          <cell r="BE539">
            <v>25601.056347536061</v>
          </cell>
          <cell r="BF539">
            <v>25601.056347536061</v>
          </cell>
          <cell r="BG539">
            <v>25601.056347536061</v>
          </cell>
          <cell r="BH539">
            <v>25601.056347536061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3.0864467616558842</v>
          </cell>
          <cell r="CN539">
            <v>2.9220653164854675</v>
          </cell>
          <cell r="CO539">
            <v>3.2436880115058622</v>
          </cell>
          <cell r="CP539">
            <v>2.8201120631946632</v>
          </cell>
          <cell r="CQ539">
            <v>3.0700627578036439</v>
          </cell>
          <cell r="CR539">
            <v>3.2211816116816565</v>
          </cell>
          <cell r="CS539">
            <v>3.2564331860499838</v>
          </cell>
          <cell r="CT539">
            <v>3.7249780925604536</v>
          </cell>
          <cell r="CU539">
            <v>3.9029030226398889</v>
          </cell>
          <cell r="CV539">
            <v>3.2899513179847264</v>
          </cell>
          <cell r="CW539">
            <v>4.0078304899383594</v>
          </cell>
          <cell r="CX539">
            <v>4.7219259304142094</v>
          </cell>
          <cell r="CY539">
            <v>4.3205683771911749</v>
          </cell>
          <cell r="CZ539">
            <v>3.8135728938786801</v>
          </cell>
          <cell r="DA539">
            <v>4.1120754903273804</v>
          </cell>
          <cell r="DB539">
            <v>4.8761040120493524</v>
          </cell>
          <cell r="DC539">
            <v>4.7196537442570126</v>
          </cell>
          <cell r="DD539">
            <v>4.843164347011073</v>
          </cell>
          <cell r="DE539">
            <v>5.2813991911013467</v>
          </cell>
          <cell r="DF539">
            <v>5.2324728583876698</v>
          </cell>
          <cell r="DG539">
            <v>4.4400880644915199</v>
          </cell>
          <cell r="DH539">
            <v>4.4400880644915199</v>
          </cell>
          <cell r="DI539">
            <v>4.4400880644915199</v>
          </cell>
          <cell r="DJ539">
            <v>4.4400880644915199</v>
          </cell>
          <cell r="DK539">
            <v>4.4400880644915199</v>
          </cell>
          <cell r="DL539">
            <v>4.4400880644915199</v>
          </cell>
          <cell r="DM539">
            <v>4.4400880644915199</v>
          </cell>
          <cell r="DN539">
            <v>4.4400880644915199</v>
          </cell>
          <cell r="DO539">
            <v>4.4400880644915199</v>
          </cell>
          <cell r="DP539">
            <v>4.4400880644915199</v>
          </cell>
          <cell r="DQ539">
            <v>15.523546287711984</v>
          </cell>
          <cell r="DR539">
            <v>15.626638266539773</v>
          </cell>
          <cell r="DS539">
            <v>15.501754620330935</v>
          </cell>
          <cell r="DT539">
            <v>15.524827241326209</v>
          </cell>
          <cell r="DU539">
            <v>15.671452303756146</v>
          </cell>
          <cell r="DV539">
            <v>15.806986113534482</v>
          </cell>
          <cell r="DW539">
            <v>15.922458563419486</v>
          </cell>
          <cell r="DX539">
            <v>16.025014626111208</v>
          </cell>
          <cell r="DY539">
            <v>15.628194667609906</v>
          </cell>
          <cell r="DZ539">
            <v>15.706688757534689</v>
          </cell>
          <cell r="EA539">
            <v>15.706177931662094</v>
          </cell>
          <cell r="EB539">
            <v>15.690666096514267</v>
          </cell>
          <cell r="EC539">
            <v>15.57172126397761</v>
          </cell>
          <cell r="ED539">
            <v>15.643556974860592</v>
          </cell>
          <cell r="EE539">
            <v>15.79695703901333</v>
          </cell>
          <cell r="EF539">
            <v>15.79695703901333</v>
          </cell>
          <cell r="EG539">
            <v>15.79695703901333</v>
          </cell>
          <cell r="EH539">
            <v>15.79695703901333</v>
          </cell>
          <cell r="EI539">
            <v>15.79695703901333</v>
          </cell>
          <cell r="EJ539">
            <v>15.79695703901333</v>
          </cell>
          <cell r="EK539">
            <v>15.79695703901333</v>
          </cell>
          <cell r="EL539">
            <v>15.79695703901333</v>
          </cell>
          <cell r="EM539">
            <v>15.79695703901333</v>
          </cell>
          <cell r="EN539">
            <v>15.79695703901333</v>
          </cell>
          <cell r="EO539">
            <v>15.79695703901333</v>
          </cell>
          <cell r="EP539">
            <v>15.79695703901333</v>
          </cell>
          <cell r="EQ539">
            <v>15.79695703901333</v>
          </cell>
          <cell r="ER539">
            <v>15.79695703901333</v>
          </cell>
          <cell r="ES539">
            <v>15.79695703901333</v>
          </cell>
          <cell r="ET539">
            <v>15.79695703901333</v>
          </cell>
        </row>
        <row r="540">
          <cell r="A540">
            <v>41218.294313154402</v>
          </cell>
          <cell r="B540">
            <v>43806.167001317444</v>
          </cell>
          <cell r="C540">
            <v>46027.567240030956</v>
          </cell>
          <cell r="D540">
            <v>21369.468797194273</v>
          </cell>
          <cell r="E540">
            <v>19119.967002924859</v>
          </cell>
          <cell r="F540">
            <v>21719.97471716849</v>
          </cell>
          <cell r="G540">
            <v>21597.25625211628</v>
          </cell>
          <cell r="H540">
            <v>18655.773074895646</v>
          </cell>
          <cell r="I540">
            <v>16113.650051358041</v>
          </cell>
          <cell r="J540">
            <v>22645.527747427881</v>
          </cell>
          <cell r="K540">
            <v>23596.988833677126</v>
          </cell>
          <cell r="L540">
            <v>22590.083758753557</v>
          </cell>
          <cell r="M540">
            <v>21739.256095563844</v>
          </cell>
          <cell r="N540">
            <v>24047.124892732623</v>
          </cell>
          <cell r="O540">
            <v>27084.724864127016</v>
          </cell>
          <cell r="P540">
            <v>23817.876193321412</v>
          </cell>
          <cell r="Q540">
            <v>23189.686338390049</v>
          </cell>
          <cell r="R540">
            <v>26647.236449135969</v>
          </cell>
          <cell r="S540">
            <v>27688.74542971934</v>
          </cell>
          <cell r="T540">
            <v>28556.793615588867</v>
          </cell>
          <cell r="U540">
            <v>26485.293067424518</v>
          </cell>
          <cell r="V540">
            <v>26485.293067424518</v>
          </cell>
          <cell r="W540">
            <v>26485.293067424518</v>
          </cell>
          <cell r="X540">
            <v>26485.293067424518</v>
          </cell>
          <cell r="Y540">
            <v>26485.293067424518</v>
          </cell>
          <cell r="Z540">
            <v>26485.293067424518</v>
          </cell>
          <cell r="AA540">
            <v>26485.293067424518</v>
          </cell>
          <cell r="AB540">
            <v>26485.293067424518</v>
          </cell>
          <cell r="AC540">
            <v>26485.293067424518</v>
          </cell>
          <cell r="AD540">
            <v>26485.293067424518</v>
          </cell>
          <cell r="AE540">
            <v>18631.364588262324</v>
          </cell>
          <cell r="AF540">
            <v>19801.126713663638</v>
          </cell>
          <cell r="AG540">
            <v>20805.237107691173</v>
          </cell>
          <cell r="AH540">
            <v>21369.468797194273</v>
          </cell>
          <cell r="AI540">
            <v>19119.967002924859</v>
          </cell>
          <cell r="AJ540">
            <v>21719.97471716849</v>
          </cell>
          <cell r="AK540">
            <v>21597.25625211628</v>
          </cell>
          <cell r="AL540">
            <v>18655.773074895646</v>
          </cell>
          <cell r="AM540">
            <v>16113.650051358041</v>
          </cell>
          <cell r="AN540">
            <v>22645.527747427881</v>
          </cell>
          <cell r="AO540">
            <v>23596.988833677126</v>
          </cell>
          <cell r="AP540">
            <v>22590.083758753557</v>
          </cell>
          <cell r="AQ540">
            <v>21739.256095563844</v>
          </cell>
          <cell r="AR540">
            <v>24047.124892732623</v>
          </cell>
          <cell r="AS540">
            <v>27084.724864127016</v>
          </cell>
          <cell r="AT540">
            <v>23817.876193321412</v>
          </cell>
          <cell r="AU540">
            <v>23189.686338390049</v>
          </cell>
          <cell r="AV540">
            <v>26647.236449135969</v>
          </cell>
          <cell r="AW540">
            <v>27688.74542971934</v>
          </cell>
          <cell r="AX540">
            <v>28556.793615588867</v>
          </cell>
          <cell r="AY540">
            <v>26485.293067424518</v>
          </cell>
          <cell r="AZ540">
            <v>26485.293067424518</v>
          </cell>
          <cell r="BA540">
            <v>26485.293067424518</v>
          </cell>
          <cell r="BB540">
            <v>26485.293067424518</v>
          </cell>
          <cell r="BC540">
            <v>26485.293067424518</v>
          </cell>
          <cell r="BD540">
            <v>26485.293067424518</v>
          </cell>
          <cell r="BE540">
            <v>26485.293067424518</v>
          </cell>
          <cell r="BF540">
            <v>26485.293067424518</v>
          </cell>
          <cell r="BG540">
            <v>26485.293067424518</v>
          </cell>
          <cell r="BH540">
            <v>26485.293067424518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3.3136158359745296</v>
          </cell>
          <cell r="CN540">
            <v>3.4520989972764724</v>
          </cell>
          <cell r="CO540">
            <v>3.5876066326193548</v>
          </cell>
          <cell r="CP540">
            <v>3.7666951098021628</v>
          </cell>
          <cell r="CQ540">
            <v>3.3427811215993266</v>
          </cell>
          <cell r="CR540">
            <v>3.7861251472657016</v>
          </cell>
          <cell r="CS540">
            <v>3.7990927418570166</v>
          </cell>
          <cell r="CT540">
            <v>3.2751398608499804</v>
          </cell>
          <cell r="CU540">
            <v>2.8451027139339335</v>
          </cell>
          <cell r="CV540">
            <v>3.9700050893706429</v>
          </cell>
          <cell r="CW540">
            <v>4.1047598513025596</v>
          </cell>
          <cell r="CX540">
            <v>4.0314201651015367</v>
          </cell>
          <cell r="CY540">
            <v>3.8882239134542349</v>
          </cell>
          <cell r="CZ540">
            <v>4.2220388012621699</v>
          </cell>
          <cell r="DA540">
            <v>4.7967937263804297</v>
          </cell>
          <cell r="DB540">
            <v>4.218224097640741</v>
          </cell>
          <cell r="DC540">
            <v>4.106969611201353</v>
          </cell>
          <cell r="DD540">
            <v>4.7193130912652235</v>
          </cell>
          <cell r="DE540">
            <v>4.9037677522999426</v>
          </cell>
          <cell r="DF540">
            <v>5.0575019369026357</v>
          </cell>
          <cell r="DG540">
            <v>4.6906323865019575</v>
          </cell>
          <cell r="DH540">
            <v>4.6906323865019575</v>
          </cell>
          <cell r="DI540">
            <v>4.6906323865019575</v>
          </cell>
          <cell r="DJ540">
            <v>4.6906323865019575</v>
          </cell>
          <cell r="DK540">
            <v>4.6906323865019575</v>
          </cell>
          <cell r="DL540">
            <v>4.6906323865019575</v>
          </cell>
          <cell r="DM540">
            <v>4.6906323865019575</v>
          </cell>
          <cell r="DN540">
            <v>4.6906323865019575</v>
          </cell>
          <cell r="DO540">
            <v>4.6906323865019575</v>
          </cell>
          <cell r="DP540">
            <v>4.6906323865019575</v>
          </cell>
          <cell r="DQ540">
            <v>15.404572230195695</v>
          </cell>
          <cell r="DR540">
            <v>15.714978704844683</v>
          </cell>
          <cell r="DS540">
            <v>15.888210566858035</v>
          </cell>
          <cell r="DT540">
            <v>15.543198519829708</v>
          </cell>
          <cell r="DU540">
            <v>15.670625546618972</v>
          </cell>
          <cell r="DV540">
            <v>15.717066323074954</v>
          </cell>
          <cell r="DW540">
            <v>15.574919880836678</v>
          </cell>
          <cell r="DX540">
            <v>15.605961646243669</v>
          </cell>
          <cell r="DY540">
            <v>15.516833970832156</v>
          </cell>
          <cell r="DZ540">
            <v>15.627824241306072</v>
          </cell>
          <cell r="EA540">
            <v>15.749833563420927</v>
          </cell>
          <cell r="EB540">
            <v>15.352068973287595</v>
          </cell>
          <cell r="EC540">
            <v>15.317946462697158</v>
          </cell>
          <cell r="ED540">
            <v>15.604435926310451</v>
          </cell>
          <cell r="EE540">
            <v>15.469651164494831</v>
          </cell>
          <cell r="EF540">
            <v>15.469651164494831</v>
          </cell>
          <cell r="EG540">
            <v>15.469651164494831</v>
          </cell>
          <cell r="EH540">
            <v>15.469651164494831</v>
          </cell>
          <cell r="EI540">
            <v>15.469651164494831</v>
          </cell>
          <cell r="EJ540">
            <v>15.469651164494831</v>
          </cell>
          <cell r="EK540">
            <v>15.469651164494831</v>
          </cell>
          <cell r="EL540">
            <v>15.469651164494831</v>
          </cell>
          <cell r="EM540">
            <v>15.469651164494831</v>
          </cell>
          <cell r="EN540">
            <v>15.469651164494831</v>
          </cell>
          <cell r="EO540">
            <v>15.469651164494831</v>
          </cell>
          <cell r="EP540">
            <v>15.469651164494831</v>
          </cell>
          <cell r="EQ540">
            <v>15.469651164494831</v>
          </cell>
          <cell r="ER540">
            <v>15.469651164494831</v>
          </cell>
          <cell r="ES540">
            <v>15.469651164494831</v>
          </cell>
          <cell r="ET540">
            <v>15.469651164494831</v>
          </cell>
        </row>
        <row r="541">
          <cell r="A541">
            <v>37286.917360508902</v>
          </cell>
          <cell r="B541">
            <v>43898.859433726924</v>
          </cell>
          <cell r="C541">
            <v>35215.409705955914</v>
          </cell>
          <cell r="D541">
            <v>18815.205139297828</v>
          </cell>
          <cell r="E541">
            <v>22044.929454689485</v>
          </cell>
          <cell r="F541">
            <v>21966.944856163329</v>
          </cell>
          <cell r="G541">
            <v>19704.306840221263</v>
          </cell>
          <cell r="H541">
            <v>20785.010424075113</v>
          </cell>
          <cell r="I541">
            <v>22801.041021985668</v>
          </cell>
          <cell r="J541">
            <v>24770.597808386865</v>
          </cell>
          <cell r="K541">
            <v>23796.674951777659</v>
          </cell>
          <cell r="L541">
            <v>22095.702199832333</v>
          </cell>
          <cell r="M541">
            <v>23152.058875716812</v>
          </cell>
          <cell r="N541">
            <v>24215.081816889706</v>
          </cell>
          <cell r="O541">
            <v>25421.464668557193</v>
          </cell>
          <cell r="P541">
            <v>26368.247033770189</v>
          </cell>
          <cell r="Q541">
            <v>27087.38354101151</v>
          </cell>
          <cell r="R541">
            <v>28033.507073830868</v>
          </cell>
          <cell r="S541">
            <v>27632.00973373669</v>
          </cell>
          <cell r="T541">
            <v>30674.589327527523</v>
          </cell>
          <cell r="U541">
            <v>30011.824368771177</v>
          </cell>
          <cell r="V541">
            <v>30011.824368771177</v>
          </cell>
          <cell r="W541">
            <v>30011.824368771177</v>
          </cell>
          <cell r="X541">
            <v>30011.824368771177</v>
          </cell>
          <cell r="Y541">
            <v>30011.824368771177</v>
          </cell>
          <cell r="Z541">
            <v>30011.824368771177</v>
          </cell>
          <cell r="AA541">
            <v>30011.824368771177</v>
          </cell>
          <cell r="AB541">
            <v>30011.824368771177</v>
          </cell>
          <cell r="AC541">
            <v>30011.824368771177</v>
          </cell>
          <cell r="AD541">
            <v>30011.824368771177</v>
          </cell>
          <cell r="AE541">
            <v>16854.31586368048</v>
          </cell>
          <cell r="AF541">
            <v>19843.025257297515</v>
          </cell>
          <cell r="AG541">
            <v>15917.959447130863</v>
          </cell>
          <cell r="AH541">
            <v>18815.205139297828</v>
          </cell>
          <cell r="AI541">
            <v>22044.929454689485</v>
          </cell>
          <cell r="AJ541">
            <v>21966.944856163329</v>
          </cell>
          <cell r="AK541">
            <v>19704.306840221263</v>
          </cell>
          <cell r="AL541">
            <v>20785.010424075113</v>
          </cell>
          <cell r="AM541">
            <v>22801.041021985668</v>
          </cell>
          <cell r="AN541">
            <v>24770.597808386865</v>
          </cell>
          <cell r="AO541">
            <v>23796.674951777659</v>
          </cell>
          <cell r="AP541">
            <v>22095.702199832333</v>
          </cell>
          <cell r="AQ541">
            <v>23152.058875716812</v>
          </cell>
          <cell r="AR541">
            <v>24215.081816889706</v>
          </cell>
          <cell r="AS541">
            <v>25421.464668557193</v>
          </cell>
          <cell r="AT541">
            <v>26368.247033770189</v>
          </cell>
          <cell r="AU541">
            <v>27087.38354101151</v>
          </cell>
          <cell r="AV541">
            <v>28033.507073830868</v>
          </cell>
          <cell r="AW541">
            <v>27632.00973373669</v>
          </cell>
          <cell r="AX541">
            <v>30674.589327527523</v>
          </cell>
          <cell r="AY541">
            <v>30011.824368771177</v>
          </cell>
          <cell r="AZ541">
            <v>30011.824368771177</v>
          </cell>
          <cell r="BA541">
            <v>30011.824368771177</v>
          </cell>
          <cell r="BB541">
            <v>30011.824368771177</v>
          </cell>
          <cell r="BC541">
            <v>30011.824368771177</v>
          </cell>
          <cell r="BD541">
            <v>30011.824368771177</v>
          </cell>
          <cell r="BE541">
            <v>30011.824368771177</v>
          </cell>
          <cell r="BF541">
            <v>30011.824368771177</v>
          </cell>
          <cell r="BG541">
            <v>30011.824368771177</v>
          </cell>
          <cell r="BH541">
            <v>30011.824368771177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2.9485162682785364</v>
          </cell>
          <cell r="CN541">
            <v>3.4803348702563306</v>
          </cell>
          <cell r="CO541">
            <v>2.7754347841993123</v>
          </cell>
          <cell r="CP541">
            <v>3.3386277619147964</v>
          </cell>
          <cell r="CQ541">
            <v>3.8499890379847379</v>
          </cell>
          <cell r="CR541">
            <v>3.8145162459796307</v>
          </cell>
          <cell r="CS541">
            <v>3.5070080628456668</v>
          </cell>
          <cell r="CT541">
            <v>3.628429127261187</v>
          </cell>
          <cell r="CU541">
            <v>4.0032775579013089</v>
          </cell>
          <cell r="CV541">
            <v>4.4084238518359937</v>
          </cell>
          <cell r="CW541">
            <v>4.1687207192578182</v>
          </cell>
          <cell r="CX541">
            <v>3.9133924127168567</v>
          </cell>
          <cell r="CY541">
            <v>4.0014739992719006</v>
          </cell>
          <cell r="CZ541">
            <v>4.2498497076909505</v>
          </cell>
          <cell r="DA541">
            <v>4.4391446667302477</v>
          </cell>
          <cell r="DB541">
            <v>4.604473609884649</v>
          </cell>
          <cell r="DC541">
            <v>4.7300505989524675</v>
          </cell>
          <cell r="DD541">
            <v>4.8952644955371838</v>
          </cell>
          <cell r="DE541">
            <v>4.8251542639190221</v>
          </cell>
          <cell r="DF541">
            <v>5.3564553180862298</v>
          </cell>
          <cell r="DG541">
            <v>5.2407220363765452</v>
          </cell>
          <cell r="DH541">
            <v>5.2407220363765452</v>
          </cell>
          <cell r="DI541">
            <v>5.2407220363765452</v>
          </cell>
          <cell r="DJ541">
            <v>5.2407220363765452</v>
          </cell>
          <cell r="DK541">
            <v>5.2407220363765452</v>
          </cell>
          <cell r="DL541">
            <v>5.2407220363765452</v>
          </cell>
          <cell r="DM541">
            <v>5.2407220363765452</v>
          </cell>
          <cell r="DN541">
            <v>5.2407220363765452</v>
          </cell>
          <cell r="DO541">
            <v>5.2407220363765452</v>
          </cell>
          <cell r="DP541">
            <v>5.2407220363765452</v>
          </cell>
          <cell r="DQ541">
            <v>15.660828580966079</v>
          </cell>
          <cell r="DR541">
            <v>15.62046607190854</v>
          </cell>
          <cell r="DS541">
            <v>15.71315890707908</v>
          </cell>
          <cell r="DT541">
            <v>15.440028331097459</v>
          </cell>
          <cell r="DU541">
            <v>15.687594536831172</v>
          </cell>
          <cell r="DV541">
            <v>15.777468670702948</v>
          </cell>
          <cell r="DW541">
            <v>15.393292896558634</v>
          </cell>
          <cell r="DX541">
            <v>15.694183913010695</v>
          </cell>
          <cell r="DY541">
            <v>15.604365332199325</v>
          </cell>
          <cell r="DZ541">
            <v>15.394311847206609</v>
          </cell>
          <cell r="EA541">
            <v>15.639418930060872</v>
          </cell>
          <cell r="EB541">
            <v>15.468975258852858</v>
          </cell>
          <cell r="EC541">
            <v>15.851733211605708</v>
          </cell>
          <cell r="ED541">
            <v>15.610596720450262</v>
          </cell>
          <cell r="EE541">
            <v>15.689474805583821</v>
          </cell>
          <cell r="EF541">
            <v>15.689474805583821</v>
          </cell>
          <cell r="EG541">
            <v>15.689474805583821</v>
          </cell>
          <cell r="EH541">
            <v>15.689474805583821</v>
          </cell>
          <cell r="EI541">
            <v>15.689474805583821</v>
          </cell>
          <cell r="EJ541">
            <v>15.689474805583821</v>
          </cell>
          <cell r="EK541">
            <v>15.689474805583821</v>
          </cell>
          <cell r="EL541">
            <v>15.689474805583821</v>
          </cell>
          <cell r="EM541">
            <v>15.689474805583821</v>
          </cell>
          <cell r="EN541">
            <v>15.689474805583821</v>
          </cell>
          <cell r="EO541">
            <v>15.689474805583821</v>
          </cell>
          <cell r="EP541">
            <v>15.689474805583821</v>
          </cell>
          <cell r="EQ541">
            <v>15.689474805583821</v>
          </cell>
          <cell r="ER541">
            <v>15.689474805583821</v>
          </cell>
          <cell r="ES541">
            <v>15.689474805583821</v>
          </cell>
          <cell r="ET541">
            <v>15.689474805583821</v>
          </cell>
        </row>
        <row r="542">
          <cell r="A542">
            <v>39024.278779244734</v>
          </cell>
          <cell r="B542">
            <v>34501.338880514013</v>
          </cell>
          <cell r="C542">
            <v>39641.142891055366</v>
          </cell>
          <cell r="D542">
            <v>18795.82905546793</v>
          </cell>
          <cell r="E542">
            <v>19284.223804789519</v>
          </cell>
          <cell r="F542">
            <v>19385.292983309071</v>
          </cell>
          <cell r="G542">
            <v>21584.83282263728</v>
          </cell>
          <cell r="H542">
            <v>21742.393854803158</v>
          </cell>
          <cell r="I542">
            <v>21547.629318780178</v>
          </cell>
          <cell r="J542">
            <v>24704.996237759384</v>
          </cell>
          <cell r="K542">
            <v>22541.260812377088</v>
          </cell>
          <cell r="L542">
            <v>23790.16339101837</v>
          </cell>
          <cell r="M542">
            <v>23619.704705019609</v>
          </cell>
          <cell r="N542">
            <v>22519.71598085167</v>
          </cell>
          <cell r="O542">
            <v>23540.815670766293</v>
          </cell>
          <cell r="P542">
            <v>25696.971128582962</v>
          </cell>
          <cell r="Q542">
            <v>29938.249346744677</v>
          </cell>
          <cell r="R542">
            <v>27261.495814247777</v>
          </cell>
          <cell r="S542">
            <v>28481.350170569753</v>
          </cell>
          <cell r="T542">
            <v>27653.359806869306</v>
          </cell>
          <cell r="U542">
            <v>33590.581496470608</v>
          </cell>
          <cell r="V542">
            <v>33590.581496470608</v>
          </cell>
          <cell r="W542">
            <v>33590.581496470608</v>
          </cell>
          <cell r="X542">
            <v>33590.581496470608</v>
          </cell>
          <cell r="Y542">
            <v>33590.581496470608</v>
          </cell>
          <cell r="Z542">
            <v>33590.581496470608</v>
          </cell>
          <cell r="AA542">
            <v>33590.581496470608</v>
          </cell>
          <cell r="AB542">
            <v>33590.581496470608</v>
          </cell>
          <cell r="AC542">
            <v>33590.581496470608</v>
          </cell>
          <cell r="AD542">
            <v>33590.581496470608</v>
          </cell>
          <cell r="AE542">
            <v>17639.63254292302</v>
          </cell>
          <cell r="AF542">
            <v>15595.187384085946</v>
          </cell>
          <cell r="AG542">
            <v>17918.465531043315</v>
          </cell>
          <cell r="AH542">
            <v>18795.82905546793</v>
          </cell>
          <cell r="AI542">
            <v>19284.223804789519</v>
          </cell>
          <cell r="AJ542">
            <v>19385.292983309071</v>
          </cell>
          <cell r="AK542">
            <v>21584.83282263728</v>
          </cell>
          <cell r="AL542">
            <v>21742.393854803158</v>
          </cell>
          <cell r="AM542">
            <v>21547.629318780178</v>
          </cell>
          <cell r="AN542">
            <v>24704.996237759384</v>
          </cell>
          <cell r="AO542">
            <v>22541.260812377088</v>
          </cell>
          <cell r="AP542">
            <v>23790.16339101837</v>
          </cell>
          <cell r="AQ542">
            <v>23619.704705019609</v>
          </cell>
          <cell r="AR542">
            <v>22519.71598085167</v>
          </cell>
          <cell r="AS542">
            <v>23540.815670766293</v>
          </cell>
          <cell r="AT542">
            <v>25696.971128582962</v>
          </cell>
          <cell r="AU542">
            <v>29938.249346744677</v>
          </cell>
          <cell r="AV542">
            <v>27261.495814247777</v>
          </cell>
          <cell r="AW542">
            <v>28481.350170569753</v>
          </cell>
          <cell r="AX542">
            <v>27653.359806869306</v>
          </cell>
          <cell r="AY542">
            <v>33590.581496470608</v>
          </cell>
          <cell r="AZ542">
            <v>33590.581496470608</v>
          </cell>
          <cell r="BA542">
            <v>33590.581496470608</v>
          </cell>
          <cell r="BB542">
            <v>33590.581496470608</v>
          </cell>
          <cell r="BC542">
            <v>33590.581496470608</v>
          </cell>
          <cell r="BD542">
            <v>33590.581496470608</v>
          </cell>
          <cell r="BE542">
            <v>33590.581496470608</v>
          </cell>
          <cell r="BF542">
            <v>33590.581496470608</v>
          </cell>
          <cell r="BG542">
            <v>33590.581496470608</v>
          </cell>
          <cell r="BH542">
            <v>33590.581496470608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3.1209540715211346</v>
          </cell>
          <cell r="CN542">
            <v>2.7096183991877503</v>
          </cell>
          <cell r="CO542">
            <v>3.0821763478774202</v>
          </cell>
          <cell r="CP542">
            <v>3.2461934206473466</v>
          </cell>
          <cell r="CQ542">
            <v>3.4021452443170688</v>
          </cell>
          <cell r="CR542">
            <v>3.3824228212573573</v>
          </cell>
          <cell r="CS542">
            <v>3.8776797130367471</v>
          </cell>
          <cell r="CT542">
            <v>3.7992129010240379</v>
          </cell>
          <cell r="CU542">
            <v>3.8008984463367192</v>
          </cell>
          <cell r="CV542">
            <v>4.3285155446205037</v>
          </cell>
          <cell r="CW542">
            <v>3.9208798195758816</v>
          </cell>
          <cell r="CX542">
            <v>4.2072581057635423</v>
          </cell>
          <cell r="CY542">
            <v>4.1125117405436553</v>
          </cell>
          <cell r="CZ542">
            <v>3.973379306562173</v>
          </cell>
          <cell r="DA542">
            <v>4.1639595670870717</v>
          </cell>
          <cell r="DB542">
            <v>4.5453458483556535</v>
          </cell>
          <cell r="DC542">
            <v>5.2955539660430899</v>
          </cell>
          <cell r="DD542">
            <v>4.8220829684252848</v>
          </cell>
          <cell r="DE542">
            <v>5.0378539208212763</v>
          </cell>
          <cell r="DF542">
            <v>4.8913968717281193</v>
          </cell>
          <cell r="DG542">
            <v>5.9415877997779569</v>
          </cell>
          <cell r="DH542">
            <v>5.9415877997779569</v>
          </cell>
          <cell r="DI542">
            <v>5.9415877997779569</v>
          </cell>
          <cell r="DJ542">
            <v>5.9415877997779569</v>
          </cell>
          <cell r="DK542">
            <v>5.9415877997779569</v>
          </cell>
          <cell r="DL542">
            <v>5.9415877997779569</v>
          </cell>
          <cell r="DM542">
            <v>5.9415877997779569</v>
          </cell>
          <cell r="DN542">
            <v>5.9415877997779569</v>
          </cell>
          <cell r="DO542">
            <v>5.9415877997779569</v>
          </cell>
          <cell r="DP542">
            <v>5.9415877997779569</v>
          </cell>
          <cell r="DQ542">
            <v>15.484931621571494</v>
          </cell>
          <cell r="DR542">
            <v>15.768471601434946</v>
          </cell>
          <cell r="DS542">
            <v>15.927604668119544</v>
          </cell>
          <cell r="DT542">
            <v>15.863325254200682</v>
          </cell>
          <cell r="DU542">
            <v>15.529463347982729</v>
          </cell>
          <cell r="DV542">
            <v>15.7018783699403</v>
          </cell>
          <cell r="DW542">
            <v>15.250493247903172</v>
          </cell>
          <cell r="DX542">
            <v>15.67909035207542</v>
          </cell>
          <cell r="DY542">
            <v>15.531749060611579</v>
          </cell>
          <cell r="DZ542">
            <v>15.636982356101242</v>
          </cell>
          <cell r="EA542">
            <v>15.750770689191798</v>
          </cell>
          <cell r="EB542">
            <v>15.49192566748356</v>
          </cell>
          <cell r="EC542">
            <v>15.735279027124474</v>
          </cell>
          <cell r="ED542">
            <v>15.527803222923422</v>
          </cell>
          <cell r="EE542">
            <v>15.488955730777647</v>
          </cell>
          <cell r="EF542">
            <v>15.488955730777647</v>
          </cell>
          <cell r="EG542">
            <v>15.488955730777647</v>
          </cell>
          <cell r="EH542">
            <v>15.488955730777647</v>
          </cell>
          <cell r="EI542">
            <v>15.488955730777647</v>
          </cell>
          <cell r="EJ542">
            <v>15.488955730777647</v>
          </cell>
          <cell r="EK542">
            <v>15.488955730777647</v>
          </cell>
          <cell r="EL542">
            <v>15.488955730777647</v>
          </cell>
          <cell r="EM542">
            <v>15.488955730777647</v>
          </cell>
          <cell r="EN542">
            <v>15.488955730777647</v>
          </cell>
          <cell r="EO542">
            <v>15.488955730777647</v>
          </cell>
          <cell r="EP542">
            <v>15.488955730777647</v>
          </cell>
          <cell r="EQ542">
            <v>15.488955730777647</v>
          </cell>
          <cell r="ER542">
            <v>15.488955730777647</v>
          </cell>
          <cell r="ES542">
            <v>15.488955730777647</v>
          </cell>
          <cell r="ET542">
            <v>15.488955730777647</v>
          </cell>
        </row>
        <row r="543">
          <cell r="A543">
            <v>38162.243670316435</v>
          </cell>
          <cell r="B543">
            <v>38088.584931692094</v>
          </cell>
          <cell r="C543">
            <v>36821.969844839448</v>
          </cell>
          <cell r="D543">
            <v>17043.048001639108</v>
          </cell>
          <cell r="E543">
            <v>22391.643766061177</v>
          </cell>
          <cell r="F543">
            <v>21167.513016488148</v>
          </cell>
          <cell r="G543">
            <v>17581.534885012727</v>
          </cell>
          <cell r="H543">
            <v>18235.840037691036</v>
          </cell>
          <cell r="I543">
            <v>24108.478678990214</v>
          </cell>
          <cell r="J543">
            <v>21283.763286881927</v>
          </cell>
          <cell r="K543">
            <v>24585.872073956154</v>
          </cell>
          <cell r="L543">
            <v>20444.700106675999</v>
          </cell>
          <cell r="M543">
            <v>23989.742878273268</v>
          </cell>
          <cell r="N543">
            <v>25007.710116307688</v>
          </cell>
          <cell r="O543">
            <v>25069.31645405358</v>
          </cell>
          <cell r="P543">
            <v>26345.709782748003</v>
          </cell>
          <cell r="Q543">
            <v>26653.052847730476</v>
          </cell>
          <cell r="R543">
            <v>28033.627981173799</v>
          </cell>
          <cell r="S543">
            <v>28271.787968519744</v>
          </cell>
          <cell r="T543">
            <v>28593.325766707385</v>
          </cell>
          <cell r="U543">
            <v>27071.014983436213</v>
          </cell>
          <cell r="V543">
            <v>27071.014983436213</v>
          </cell>
          <cell r="W543">
            <v>27071.014983436213</v>
          </cell>
          <cell r="X543">
            <v>27071.014983436213</v>
          </cell>
          <cell r="Y543">
            <v>27071.014983436213</v>
          </cell>
          <cell r="Z543">
            <v>27071.014983436213</v>
          </cell>
          <cell r="AA543">
            <v>27071.014983436213</v>
          </cell>
          <cell r="AB543">
            <v>27071.014983436213</v>
          </cell>
          <cell r="AC543">
            <v>27071.014983436213</v>
          </cell>
          <cell r="AD543">
            <v>27071.014983436213</v>
          </cell>
          <cell r="AE543">
            <v>17249.978126844966</v>
          </cell>
          <cell r="AF543">
            <v>17216.683133995553</v>
          </cell>
          <cell r="AG543">
            <v>16644.151740608566</v>
          </cell>
          <cell r="AH543">
            <v>17043.048001639108</v>
          </cell>
          <cell r="AI543">
            <v>22391.643766061177</v>
          </cell>
          <cell r="AJ543">
            <v>21167.513016488148</v>
          </cell>
          <cell r="AK543">
            <v>17581.534885012727</v>
          </cell>
          <cell r="AL543">
            <v>18235.840037691036</v>
          </cell>
          <cell r="AM543">
            <v>24108.478678990214</v>
          </cell>
          <cell r="AN543">
            <v>21283.763286881927</v>
          </cell>
          <cell r="AO543">
            <v>24585.872073956154</v>
          </cell>
          <cell r="AP543">
            <v>20444.700106675999</v>
          </cell>
          <cell r="AQ543">
            <v>23989.742878273268</v>
          </cell>
          <cell r="AR543">
            <v>25007.710116307688</v>
          </cell>
          <cell r="AS543">
            <v>25069.31645405358</v>
          </cell>
          <cell r="AT543">
            <v>26345.709782748003</v>
          </cell>
          <cell r="AU543">
            <v>26653.052847730476</v>
          </cell>
          <cell r="AV543">
            <v>28033.627981173799</v>
          </cell>
          <cell r="AW543">
            <v>28271.787968519744</v>
          </cell>
          <cell r="AX543">
            <v>28593.325766707385</v>
          </cell>
          <cell r="AY543">
            <v>27071.014983436213</v>
          </cell>
          <cell r="AZ543">
            <v>27071.014983436213</v>
          </cell>
          <cell r="BA543">
            <v>27071.014983436213</v>
          </cell>
          <cell r="BB543">
            <v>27071.014983436213</v>
          </cell>
          <cell r="BC543">
            <v>27071.014983436213</v>
          </cell>
          <cell r="BD543">
            <v>27071.014983436213</v>
          </cell>
          <cell r="BE543">
            <v>27071.014983436213</v>
          </cell>
          <cell r="BF543">
            <v>27071.014983436213</v>
          </cell>
          <cell r="BG543">
            <v>27071.014983436213</v>
          </cell>
          <cell r="BH543">
            <v>27071.014983436213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3.0368128828891643</v>
          </cell>
          <cell r="CN543">
            <v>3.0623699160360403</v>
          </cell>
          <cell r="CO543">
            <v>2.9645665745961218</v>
          </cell>
          <cell r="CP543">
            <v>2.9681628927730745</v>
          </cell>
          <cell r="CQ543">
            <v>3.8843375024119702</v>
          </cell>
          <cell r="CR543">
            <v>3.713485020081484</v>
          </cell>
          <cell r="CS543">
            <v>3.1244154717904675</v>
          </cell>
          <cell r="CT543">
            <v>3.1718856891527527</v>
          </cell>
          <cell r="CU543">
            <v>4.1688658687637075</v>
          </cell>
          <cell r="CV543">
            <v>3.7144642353502579</v>
          </cell>
          <cell r="CW543">
            <v>4.2341720077212388</v>
          </cell>
          <cell r="CX543">
            <v>3.5986887325897414</v>
          </cell>
          <cell r="CY543">
            <v>4.1991703644767311</v>
          </cell>
          <cell r="CZ543">
            <v>4.4196354764500301</v>
          </cell>
          <cell r="DA543">
            <v>4.4355730536423836</v>
          </cell>
          <cell r="DB543">
            <v>4.6614083238214574</v>
          </cell>
          <cell r="DC543">
            <v>4.715787254326349</v>
          </cell>
          <cell r="DD543">
            <v>4.960055655965987</v>
          </cell>
          <cell r="DE543">
            <v>5.0021938620181379</v>
          </cell>
          <cell r="DF543">
            <v>5.0590843000156198</v>
          </cell>
          <cell r="DG543">
            <v>4.7897382768832255</v>
          </cell>
          <cell r="DH543">
            <v>4.7897382768832255</v>
          </cell>
          <cell r="DI543">
            <v>4.7897382768832255</v>
          </cell>
          <cell r="DJ543">
            <v>4.7897382768832255</v>
          </cell>
          <cell r="DK543">
            <v>4.7897382768832255</v>
          </cell>
          <cell r="DL543">
            <v>4.7897382768832255</v>
          </cell>
          <cell r="DM543">
            <v>4.7897382768832255</v>
          </cell>
          <cell r="DN543">
            <v>4.7897382768832255</v>
          </cell>
          <cell r="DO543">
            <v>4.7897382768832255</v>
          </cell>
          <cell r="DP543">
            <v>4.7897382768832255</v>
          </cell>
          <cell r="DQ543">
            <v>15.562438605432993</v>
          </cell>
          <cell r="DR543">
            <v>15.402775034021698</v>
          </cell>
          <cell r="DS543">
            <v>15.381815378494943</v>
          </cell>
          <cell r="DT543">
            <v>15.731374551565551</v>
          </cell>
          <cell r="DU543">
            <v>15.793418873615426</v>
          </cell>
          <cell r="DV543">
            <v>15.61691673264656</v>
          </cell>
          <cell r="DW543">
            <v>15.41683209578364</v>
          </cell>
          <cell r="DX543">
            <v>15.751262964353668</v>
          </cell>
          <cell r="DY543">
            <v>15.84378787830105</v>
          </cell>
          <cell r="DZ543">
            <v>15.698544000796966</v>
          </cell>
          <cell r="EA543">
            <v>15.908317731175117</v>
          </cell>
          <cell r="EB543">
            <v>15.564801839441936</v>
          </cell>
          <cell r="EC543">
            <v>15.651978188401872</v>
          </cell>
          <cell r="ED543">
            <v>15.502245525978637</v>
          </cell>
          <cell r="EE543">
            <v>15.484596454076694</v>
          </cell>
          <cell r="EF543">
            <v>15.484596454076694</v>
          </cell>
          <cell r="EG543">
            <v>15.484596454076694</v>
          </cell>
          <cell r="EH543">
            <v>15.484596454076694</v>
          </cell>
          <cell r="EI543">
            <v>15.484596454076694</v>
          </cell>
          <cell r="EJ543">
            <v>15.484596454076694</v>
          </cell>
          <cell r="EK543">
            <v>15.484596454076694</v>
          </cell>
          <cell r="EL543">
            <v>15.484596454076694</v>
          </cell>
          <cell r="EM543">
            <v>15.484596454076694</v>
          </cell>
          <cell r="EN543">
            <v>15.484596454076694</v>
          </cell>
          <cell r="EO543">
            <v>15.484596454076694</v>
          </cell>
          <cell r="EP543">
            <v>15.484596454076694</v>
          </cell>
          <cell r="EQ543">
            <v>15.484596454076694</v>
          </cell>
          <cell r="ER543">
            <v>15.484596454076694</v>
          </cell>
          <cell r="ES543">
            <v>15.484596454076694</v>
          </cell>
          <cell r="ET543">
            <v>15.484596454076694</v>
          </cell>
        </row>
        <row r="544">
          <cell r="A544">
            <v>38530.32765207794</v>
          </cell>
          <cell r="B544">
            <v>33519.21291430344</v>
          </cell>
          <cell r="C544">
            <v>45590.857634168766</v>
          </cell>
          <cell r="D544">
            <v>19620.956007693923</v>
          </cell>
          <cell r="E544">
            <v>20199.48955863441</v>
          </cell>
          <cell r="F544">
            <v>16737.488466732415</v>
          </cell>
          <cell r="G544">
            <v>18312.042324182941</v>
          </cell>
          <cell r="H544">
            <v>19324.292835862889</v>
          </cell>
          <cell r="I544">
            <v>21484.208501933619</v>
          </cell>
          <cell r="J544">
            <v>20749.110532898299</v>
          </cell>
          <cell r="K544">
            <v>20753.47113178757</v>
          </cell>
          <cell r="L544">
            <v>22297.497390601842</v>
          </cell>
          <cell r="M544">
            <v>22698.210587835085</v>
          </cell>
          <cell r="N544">
            <v>27650.591367307457</v>
          </cell>
          <cell r="O544">
            <v>26212.80165370652</v>
          </cell>
          <cell r="P544">
            <v>27093.383392296535</v>
          </cell>
          <cell r="Q544">
            <v>27288.917439387009</v>
          </cell>
          <cell r="R544">
            <v>23930.330530412208</v>
          </cell>
          <cell r="S544">
            <v>29195.711956936917</v>
          </cell>
          <cell r="T544">
            <v>29650.107816085212</v>
          </cell>
          <cell r="U544">
            <v>30307.899989866</v>
          </cell>
          <cell r="V544">
            <v>30307.899989866</v>
          </cell>
          <cell r="W544">
            <v>30307.899989866</v>
          </cell>
          <cell r="X544">
            <v>30307.899989866</v>
          </cell>
          <cell r="Y544">
            <v>30307.899989866</v>
          </cell>
          <cell r="Z544">
            <v>30307.899989866</v>
          </cell>
          <cell r="AA544">
            <v>30307.899989866</v>
          </cell>
          <cell r="AB544">
            <v>30307.899989866</v>
          </cell>
          <cell r="AC544">
            <v>30307.899989866</v>
          </cell>
          <cell r="AD544">
            <v>30307.899989866</v>
          </cell>
          <cell r="AE544">
            <v>17416.35829801836</v>
          </cell>
          <cell r="AF544">
            <v>15151.249873983088</v>
          </cell>
          <cell r="AG544">
            <v>20607.836996366863</v>
          </cell>
          <cell r="AH544">
            <v>19620.956007693923</v>
          </cell>
          <cell r="AI544">
            <v>20199.48955863441</v>
          </cell>
          <cell r="AJ544">
            <v>16737.488466732415</v>
          </cell>
          <cell r="AK544">
            <v>18312.042324182941</v>
          </cell>
          <cell r="AL544">
            <v>19324.292835862889</v>
          </cell>
          <cell r="AM544">
            <v>21484.208501933619</v>
          </cell>
          <cell r="AN544">
            <v>20749.110532898299</v>
          </cell>
          <cell r="AO544">
            <v>20753.47113178757</v>
          </cell>
          <cell r="AP544">
            <v>22297.497390601842</v>
          </cell>
          <cell r="AQ544">
            <v>22698.210587835085</v>
          </cell>
          <cell r="AR544">
            <v>27650.591367307457</v>
          </cell>
          <cell r="AS544">
            <v>26212.80165370652</v>
          </cell>
          <cell r="AT544">
            <v>27093.383392296535</v>
          </cell>
          <cell r="AU544">
            <v>27288.917439387009</v>
          </cell>
          <cell r="AV544">
            <v>23930.330530412208</v>
          </cell>
          <cell r="AW544">
            <v>29195.711956936917</v>
          </cell>
          <cell r="AX544">
            <v>29650.107816085212</v>
          </cell>
          <cell r="AY544">
            <v>30307.899989866</v>
          </cell>
          <cell r="AZ544">
            <v>30307.899989866</v>
          </cell>
          <cell r="BA544">
            <v>30307.899989866</v>
          </cell>
          <cell r="BB544">
            <v>30307.899989866</v>
          </cell>
          <cell r="BC544">
            <v>30307.899989866</v>
          </cell>
          <cell r="BD544">
            <v>30307.899989866</v>
          </cell>
          <cell r="BE544">
            <v>30307.899989866</v>
          </cell>
          <cell r="BF544">
            <v>30307.899989866</v>
          </cell>
          <cell r="BG544">
            <v>30307.899989866</v>
          </cell>
          <cell r="BH544">
            <v>30307.899989866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3.0346276447238485</v>
          </cell>
          <cell r="CN544">
            <v>2.663400490094165</v>
          </cell>
          <cell r="CO544">
            <v>3.601505722249664</v>
          </cell>
          <cell r="CP544">
            <v>3.4538682195039399</v>
          </cell>
          <cell r="CQ544">
            <v>3.5447086745363374</v>
          </cell>
          <cell r="CR544">
            <v>2.8929099968935215</v>
          </cell>
          <cell r="CS544">
            <v>3.1704419578555654</v>
          </cell>
          <cell r="CT544">
            <v>3.4036010657543208</v>
          </cell>
          <cell r="CU544">
            <v>3.7793607487231546</v>
          </cell>
          <cell r="CV544">
            <v>3.6457770949240058</v>
          </cell>
          <cell r="CW544">
            <v>3.6481931616745715</v>
          </cell>
          <cell r="CX544">
            <v>3.8534974736440386</v>
          </cell>
          <cell r="CY544">
            <v>4.0221218580525786</v>
          </cell>
          <cell r="CZ544">
            <v>4.9046664747781081</v>
          </cell>
          <cell r="DA544">
            <v>4.5875239858487946</v>
          </cell>
          <cell r="DB544">
            <v>4.7416353204802419</v>
          </cell>
          <cell r="DC544">
            <v>4.7758558949509915</v>
          </cell>
          <cell r="DD544">
            <v>4.1880668364967599</v>
          </cell>
          <cell r="DE544">
            <v>5.1095655724172415</v>
          </cell>
          <cell r="DF544">
            <v>5.1890897656130655</v>
          </cell>
          <cell r="DG544">
            <v>5.3042105151914027</v>
          </cell>
          <cell r="DH544">
            <v>5.3042105151914027</v>
          </cell>
          <cell r="DI544">
            <v>5.3042105151914027</v>
          </cell>
          <cell r="DJ544">
            <v>5.3042105151914027</v>
          </cell>
          <cell r="DK544">
            <v>5.3042105151914027</v>
          </cell>
          <cell r="DL544">
            <v>5.3042105151914027</v>
          </cell>
          <cell r="DM544">
            <v>5.3042105151914027</v>
          </cell>
          <cell r="DN544">
            <v>5.3042105151914027</v>
          </cell>
          <cell r="DO544">
            <v>5.3042105151914027</v>
          </cell>
          <cell r="DP544">
            <v>5.3042105151914027</v>
          </cell>
          <cell r="DQ544">
            <v>15.723856669703318</v>
          </cell>
          <cell r="DR544">
            <v>15.585441912223768</v>
          </cell>
          <cell r="DS544">
            <v>15.676728496779704</v>
          </cell>
          <cell r="DT544">
            <v>15.564011259357303</v>
          </cell>
          <cell r="DU544">
            <v>15.612303397871964</v>
          </cell>
          <cell r="DV544">
            <v>15.851213081226069</v>
          </cell>
          <cell r="DW544">
            <v>15.824285584555652</v>
          </cell>
          <cell r="DX544">
            <v>15.555074469847264</v>
          </cell>
          <cell r="DY544">
            <v>15.57428600343669</v>
          </cell>
          <cell r="DZ544">
            <v>15.592527105256019</v>
          </cell>
          <cell r="EA544">
            <v>15.58547546657236</v>
          </cell>
          <cell r="EB544">
            <v>15.85288023793249</v>
          </cell>
          <cell r="EC544">
            <v>15.461211896982492</v>
          </cell>
          <cell r="ED544">
            <v>15.445503834257247</v>
          </cell>
          <cell r="EE544">
            <v>15.654609144975216</v>
          </cell>
          <cell r="EF544">
            <v>15.654609144975216</v>
          </cell>
          <cell r="EG544">
            <v>15.654609144975216</v>
          </cell>
          <cell r="EH544">
            <v>15.654609144975216</v>
          </cell>
          <cell r="EI544">
            <v>15.654609144975216</v>
          </cell>
          <cell r="EJ544">
            <v>15.654609144975216</v>
          </cell>
          <cell r="EK544">
            <v>15.654609144975216</v>
          </cell>
          <cell r="EL544">
            <v>15.654609144975216</v>
          </cell>
          <cell r="EM544">
            <v>15.654609144975216</v>
          </cell>
          <cell r="EN544">
            <v>15.654609144975216</v>
          </cell>
          <cell r="EO544">
            <v>15.654609144975216</v>
          </cell>
          <cell r="EP544">
            <v>15.654609144975216</v>
          </cell>
          <cell r="EQ544">
            <v>15.654609144975216</v>
          </cell>
          <cell r="ER544">
            <v>15.654609144975216</v>
          </cell>
          <cell r="ES544">
            <v>15.654609144975216</v>
          </cell>
          <cell r="ET544">
            <v>15.654609144975216</v>
          </cell>
        </row>
        <row r="545">
          <cell r="A545">
            <v>43648.951245861339</v>
          </cell>
          <cell r="B545">
            <v>39852.183783859124</v>
          </cell>
          <cell r="C545">
            <v>39138.166275959527</v>
          </cell>
          <cell r="D545">
            <v>16152.386362916837</v>
          </cell>
          <cell r="E545">
            <v>20012.441474658528</v>
          </cell>
          <cell r="F545">
            <v>19214.238489080341</v>
          </cell>
          <cell r="G545">
            <v>20369.886491025471</v>
          </cell>
          <cell r="H545">
            <v>20425.411226594766</v>
          </cell>
          <cell r="I545">
            <v>21882.672677582432</v>
          </cell>
          <cell r="J545">
            <v>24699.512124629822</v>
          </cell>
          <cell r="K545">
            <v>22163.049728660677</v>
          </cell>
          <cell r="L545">
            <v>19560.739260822982</v>
          </cell>
          <cell r="M545">
            <v>25559.139862327444</v>
          </cell>
          <cell r="N545">
            <v>24054.919037364525</v>
          </cell>
          <cell r="O545">
            <v>25191.355731890548</v>
          </cell>
          <cell r="P545">
            <v>27926.136157872374</v>
          </cell>
          <cell r="Q545">
            <v>27096.888346490985</v>
          </cell>
          <cell r="R545">
            <v>22964.314578340007</v>
          </cell>
          <cell r="S545">
            <v>25266.445986477072</v>
          </cell>
          <cell r="T545">
            <v>28776.868721077655</v>
          </cell>
          <cell r="U545">
            <v>29911.48393472904</v>
          </cell>
          <cell r="V545">
            <v>29911.48393472904</v>
          </cell>
          <cell r="W545">
            <v>29911.48393472904</v>
          </cell>
          <cell r="X545">
            <v>29911.48393472904</v>
          </cell>
          <cell r="Y545">
            <v>29911.48393472904</v>
          </cell>
          <cell r="Z545">
            <v>29911.48393472904</v>
          </cell>
          <cell r="AA545">
            <v>29911.48393472904</v>
          </cell>
          <cell r="AB545">
            <v>29911.48393472904</v>
          </cell>
          <cell r="AC545">
            <v>29911.48393472904</v>
          </cell>
          <cell r="AD545">
            <v>29911.48393472904</v>
          </cell>
          <cell r="AE545">
            <v>19730.062539181603</v>
          </cell>
          <cell r="AF545">
            <v>18013.859575905677</v>
          </cell>
          <cell r="AG545">
            <v>17691.111613289617</v>
          </cell>
          <cell r="AH545">
            <v>16152.386362916837</v>
          </cell>
          <cell r="AI545">
            <v>20012.441474658528</v>
          </cell>
          <cell r="AJ545">
            <v>19214.238489080341</v>
          </cell>
          <cell r="AK545">
            <v>20369.886491025471</v>
          </cell>
          <cell r="AL545">
            <v>20425.411226594766</v>
          </cell>
          <cell r="AM545">
            <v>21882.672677582432</v>
          </cell>
          <cell r="AN545">
            <v>24699.512124629822</v>
          </cell>
          <cell r="AO545">
            <v>22163.049728660677</v>
          </cell>
          <cell r="AP545">
            <v>19560.739260822982</v>
          </cell>
          <cell r="AQ545">
            <v>25559.139862327444</v>
          </cell>
          <cell r="AR545">
            <v>24054.919037364525</v>
          </cell>
          <cell r="AS545">
            <v>25191.355731890548</v>
          </cell>
          <cell r="AT545">
            <v>27926.136157872374</v>
          </cell>
          <cell r="AU545">
            <v>27096.888346490985</v>
          </cell>
          <cell r="AV545">
            <v>22964.314578340007</v>
          </cell>
          <cell r="AW545">
            <v>25266.445986477072</v>
          </cell>
          <cell r="AX545">
            <v>28776.868721077655</v>
          </cell>
          <cell r="AY545">
            <v>29911.48393472904</v>
          </cell>
          <cell r="AZ545">
            <v>29911.48393472904</v>
          </cell>
          <cell r="BA545">
            <v>29911.48393472904</v>
          </cell>
          <cell r="BB545">
            <v>29911.48393472904</v>
          </cell>
          <cell r="BC545">
            <v>29911.48393472904</v>
          </cell>
          <cell r="BD545">
            <v>29911.48393472904</v>
          </cell>
          <cell r="BE545">
            <v>29911.48393472904</v>
          </cell>
          <cell r="BF545">
            <v>29911.48393472904</v>
          </cell>
          <cell r="BG545">
            <v>29911.48393472904</v>
          </cell>
          <cell r="BH545">
            <v>29911.48393472904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3.4387366199077474</v>
          </cell>
          <cell r="CN545">
            <v>3.177936350376029</v>
          </cell>
          <cell r="CO545">
            <v>3.1223576889860616</v>
          </cell>
          <cell r="CP545">
            <v>2.8412615180268936</v>
          </cell>
          <cell r="CQ545">
            <v>3.4850667123659993</v>
          </cell>
          <cell r="CR545">
            <v>3.3479631815022195</v>
          </cell>
          <cell r="CS545">
            <v>3.5469259579294516</v>
          </cell>
          <cell r="CT545">
            <v>3.5958247956670966</v>
          </cell>
          <cell r="CU545">
            <v>3.8707900601425678</v>
          </cell>
          <cell r="CV545">
            <v>4.3386241456390868</v>
          </cell>
          <cell r="CW545">
            <v>3.8450151749103614</v>
          </cell>
          <cell r="CX545">
            <v>3.4121843719307967</v>
          </cell>
          <cell r="CY545">
            <v>4.4121672640015026</v>
          </cell>
          <cell r="CZ545">
            <v>4.2394412184120407</v>
          </cell>
          <cell r="DA545">
            <v>4.3783478928720578</v>
          </cell>
          <cell r="DB545">
            <v>4.8536625302818761</v>
          </cell>
          <cell r="DC545">
            <v>4.7095362892699955</v>
          </cell>
          <cell r="DD545">
            <v>3.9912801603623875</v>
          </cell>
          <cell r="DE545">
            <v>4.3913988481855881</v>
          </cell>
          <cell r="DF545">
            <v>5.0015228981457671</v>
          </cell>
          <cell r="DG545">
            <v>5.1987230878768145</v>
          </cell>
          <cell r="DH545">
            <v>5.1987230878768145</v>
          </cell>
          <cell r="DI545">
            <v>5.1987230878768145</v>
          </cell>
          <cell r="DJ545">
            <v>5.1987230878768145</v>
          </cell>
          <cell r="DK545">
            <v>5.1987230878768145</v>
          </cell>
          <cell r="DL545">
            <v>5.1987230878768145</v>
          </cell>
          <cell r="DM545">
            <v>5.1987230878768145</v>
          </cell>
          <cell r="DN545">
            <v>5.1987230878768145</v>
          </cell>
          <cell r="DO545">
            <v>5.1987230878768145</v>
          </cell>
          <cell r="DP545">
            <v>5.1987230878768145</v>
          </cell>
          <cell r="DQ545">
            <v>15.719426008910702</v>
          </cell>
          <cell r="DR545">
            <v>15.529901952928814</v>
          </cell>
          <cell r="DS545">
            <v>15.523141090301863</v>
          </cell>
          <cell r="DT545">
            <v>15.575163722975871</v>
          </cell>
          <cell r="DU545">
            <v>15.732441099431188</v>
          </cell>
          <cell r="DV545">
            <v>15.723514994430568</v>
          </cell>
          <cell r="DW545">
            <v>15.734162160850033</v>
          </cell>
          <cell r="DX545">
            <v>15.562502051052293</v>
          </cell>
          <cell r="DY545">
            <v>15.488447307209249</v>
          </cell>
          <cell r="DZ545">
            <v>15.5970865325774</v>
          </cell>
          <cell r="EA545">
            <v>15.792053197690443</v>
          </cell>
          <cell r="EB545">
            <v>15.705794478416028</v>
          </cell>
          <cell r="EC545">
            <v>15.870894399229531</v>
          </cell>
          <cell r="ED545">
            <v>15.54541845924849</v>
          </cell>
          <cell r="EE545">
            <v>15.763346050331885</v>
          </cell>
          <cell r="EF545">
            <v>15.763346050331885</v>
          </cell>
          <cell r="EG545">
            <v>15.763346050331885</v>
          </cell>
          <cell r="EH545">
            <v>15.763346050331885</v>
          </cell>
          <cell r="EI545">
            <v>15.763346050331885</v>
          </cell>
          <cell r="EJ545">
            <v>15.763346050331885</v>
          </cell>
          <cell r="EK545">
            <v>15.763346050331885</v>
          </cell>
          <cell r="EL545">
            <v>15.763346050331885</v>
          </cell>
          <cell r="EM545">
            <v>15.763346050331885</v>
          </cell>
          <cell r="EN545">
            <v>15.763346050331885</v>
          </cell>
          <cell r="EO545">
            <v>15.763346050331885</v>
          </cell>
          <cell r="EP545">
            <v>15.763346050331885</v>
          </cell>
          <cell r="EQ545">
            <v>15.763346050331885</v>
          </cell>
          <cell r="ER545">
            <v>15.763346050331885</v>
          </cell>
          <cell r="ES545">
            <v>15.763346050331885</v>
          </cell>
          <cell r="ET545">
            <v>15.763346050331885</v>
          </cell>
        </row>
        <row r="546">
          <cell r="A546">
            <v>31263.263890585447</v>
          </cell>
          <cell r="B546">
            <v>35145.278307352979</v>
          </cell>
          <cell r="C546">
            <v>45053.397029040818</v>
          </cell>
          <cell r="D546">
            <v>21538.460669328026</v>
          </cell>
          <cell r="E546">
            <v>20808.879064174555</v>
          </cell>
          <cell r="F546">
            <v>19781.073669181733</v>
          </cell>
          <cell r="G546">
            <v>20739.221997934728</v>
          </cell>
          <cell r="H546">
            <v>18972.242976930309</v>
          </cell>
          <cell r="I546">
            <v>21001.593742201767</v>
          </cell>
          <cell r="J546">
            <v>21865.474213246402</v>
          </cell>
          <cell r="K546">
            <v>20376.610344861361</v>
          </cell>
          <cell r="L546">
            <v>23677.442447148205</v>
          </cell>
          <cell r="M546">
            <v>24100.820956430263</v>
          </cell>
          <cell r="N546">
            <v>23376.697074455711</v>
          </cell>
          <cell r="O546">
            <v>22326.84038139632</v>
          </cell>
          <cell r="P546">
            <v>20451.389690641852</v>
          </cell>
          <cell r="Q546">
            <v>25743.978513514252</v>
          </cell>
          <cell r="R546">
            <v>28332.102268504295</v>
          </cell>
          <cell r="S546">
            <v>32196.815096599661</v>
          </cell>
          <cell r="T546">
            <v>27733.775500183936</v>
          </cell>
          <cell r="U546">
            <v>26917.319722913642</v>
          </cell>
          <cell r="V546">
            <v>26917.319722913642</v>
          </cell>
          <cell r="W546">
            <v>26917.319722913642</v>
          </cell>
          <cell r="X546">
            <v>26917.319722913642</v>
          </cell>
          <cell r="Y546">
            <v>26917.319722913642</v>
          </cell>
          <cell r="Z546">
            <v>26917.319722913642</v>
          </cell>
          <cell r="AA546">
            <v>26917.319722913642</v>
          </cell>
          <cell r="AB546">
            <v>26917.319722913642</v>
          </cell>
          <cell r="AC546">
            <v>26917.319722913642</v>
          </cell>
          <cell r="AD546">
            <v>26917.319722913642</v>
          </cell>
          <cell r="AE546">
            <v>14131.522846122778</v>
          </cell>
          <cell r="AF546">
            <v>15886.258871494989</v>
          </cell>
          <cell r="AG546">
            <v>20364.89573320132</v>
          </cell>
          <cell r="AH546">
            <v>21538.460669328026</v>
          </cell>
          <cell r="AI546">
            <v>20808.879064174555</v>
          </cell>
          <cell r="AJ546">
            <v>19781.073669181733</v>
          </cell>
          <cell r="AK546">
            <v>20739.221997934728</v>
          </cell>
          <cell r="AL546">
            <v>18972.242976930309</v>
          </cell>
          <cell r="AM546">
            <v>21001.593742201767</v>
          </cell>
          <cell r="AN546">
            <v>21865.474213246402</v>
          </cell>
          <cell r="AO546">
            <v>20376.610344861361</v>
          </cell>
          <cell r="AP546">
            <v>23677.442447148205</v>
          </cell>
          <cell r="AQ546">
            <v>24100.820956430263</v>
          </cell>
          <cell r="AR546">
            <v>23376.697074455711</v>
          </cell>
          <cell r="AS546">
            <v>22326.84038139632</v>
          </cell>
          <cell r="AT546">
            <v>20451.389690641852</v>
          </cell>
          <cell r="AU546">
            <v>25743.978513514252</v>
          </cell>
          <cell r="AV546">
            <v>28332.102268504295</v>
          </cell>
          <cell r="AW546">
            <v>32196.815096599661</v>
          </cell>
          <cell r="AX546">
            <v>27733.775500183936</v>
          </cell>
          <cell r="AY546">
            <v>26917.319722913642</v>
          </cell>
          <cell r="AZ546">
            <v>26917.319722913642</v>
          </cell>
          <cell r="BA546">
            <v>26917.319722913642</v>
          </cell>
          <cell r="BB546">
            <v>26917.319722913642</v>
          </cell>
          <cell r="BC546">
            <v>26917.319722913642</v>
          </cell>
          <cell r="BD546">
            <v>26917.319722913642</v>
          </cell>
          <cell r="BE546">
            <v>26917.319722913642</v>
          </cell>
          <cell r="BF546">
            <v>26917.319722913642</v>
          </cell>
          <cell r="BG546">
            <v>26917.319722913642</v>
          </cell>
          <cell r="BH546">
            <v>26917.319722913642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2.4284825665205569</v>
          </cell>
          <cell r="CN546">
            <v>2.7979106106370715</v>
          </cell>
          <cell r="CO546">
            <v>3.5706758767683464</v>
          </cell>
          <cell r="CP546">
            <v>3.8481042081053629</v>
          </cell>
          <cell r="CQ546">
            <v>3.6725396498337073</v>
          </cell>
          <cell r="CR546">
            <v>3.446600644225605</v>
          </cell>
          <cell r="CS546">
            <v>3.5899270178103317</v>
          </cell>
          <cell r="CT546">
            <v>3.3492178836648683</v>
          </cell>
          <cell r="CU546">
            <v>3.6868082242446012</v>
          </cell>
          <cell r="CV546">
            <v>3.8553432430879635</v>
          </cell>
          <cell r="CW546">
            <v>3.5864705390985221</v>
          </cell>
          <cell r="CX546">
            <v>4.1142393225564211</v>
          </cell>
          <cell r="CY546">
            <v>4.2404547360709453</v>
          </cell>
          <cell r="CZ546">
            <v>4.0230290736707088</v>
          </cell>
          <cell r="DA546">
            <v>3.8840631534661498</v>
          </cell>
          <cell r="DB546">
            <v>3.5578025272571803</v>
          </cell>
          <cell r="DC546">
            <v>4.4785216653979374</v>
          </cell>
          <cell r="DD546">
            <v>4.9287616430054904</v>
          </cell>
          <cell r="DE546">
            <v>5.6010819730617216</v>
          </cell>
          <cell r="DF546">
            <v>4.8246744136946207</v>
          </cell>
          <cell r="DG546">
            <v>4.6826406217760619</v>
          </cell>
          <cell r="DH546">
            <v>4.6826406217760619</v>
          </cell>
          <cell r="DI546">
            <v>4.6826406217760619</v>
          </cell>
          <cell r="DJ546">
            <v>4.6826406217760619</v>
          </cell>
          <cell r="DK546">
            <v>4.6826406217760619</v>
          </cell>
          <cell r="DL546">
            <v>4.6826406217760619</v>
          </cell>
          <cell r="DM546">
            <v>4.6826406217760619</v>
          </cell>
          <cell r="DN546">
            <v>4.6826406217760619</v>
          </cell>
          <cell r="DO546">
            <v>4.6826406217760619</v>
          </cell>
          <cell r="DP546">
            <v>4.6826406217760619</v>
          </cell>
          <cell r="DQ546">
            <v>15.942671972215638</v>
          </cell>
          <cell r="DR546">
            <v>15.55589258024767</v>
          </cell>
          <cell r="DS546">
            <v>15.62567895016555</v>
          </cell>
          <cell r="DT546">
            <v>15.334689003883259</v>
          </cell>
          <cell r="DU546">
            <v>15.523488650602429</v>
          </cell>
          <cell r="DV546">
            <v>15.724108469635734</v>
          </cell>
          <cell r="DW546">
            <v>15.827560285715416</v>
          </cell>
          <cell r="DX546">
            <v>15.519667482822381</v>
          </cell>
          <cell r="DY546">
            <v>15.606619463946441</v>
          </cell>
          <cell r="DZ546">
            <v>15.538281555297566</v>
          </cell>
          <cell r="EA546">
            <v>15.565812991727842</v>
          </cell>
          <cell r="EB546">
            <v>15.767120055219641</v>
          </cell>
          <cell r="EC546">
            <v>15.571359810611737</v>
          </cell>
          <cell r="ED546">
            <v>15.919781894847411</v>
          </cell>
          <cell r="EE546">
            <v>15.748823663659508</v>
          </cell>
          <cell r="EF546">
            <v>15.748823663659508</v>
          </cell>
          <cell r="EG546">
            <v>15.748823663659508</v>
          </cell>
          <cell r="EH546">
            <v>15.748823663659508</v>
          </cell>
          <cell r="EI546">
            <v>15.748823663659508</v>
          </cell>
          <cell r="EJ546">
            <v>15.748823663659508</v>
          </cell>
          <cell r="EK546">
            <v>15.748823663659508</v>
          </cell>
          <cell r="EL546">
            <v>15.748823663659508</v>
          </cell>
          <cell r="EM546">
            <v>15.748823663659508</v>
          </cell>
          <cell r="EN546">
            <v>15.748823663659508</v>
          </cell>
          <cell r="EO546">
            <v>15.748823663659508</v>
          </cell>
          <cell r="EP546">
            <v>15.748823663659508</v>
          </cell>
          <cell r="EQ546">
            <v>15.748823663659508</v>
          </cell>
          <cell r="ER546">
            <v>15.748823663659508</v>
          </cell>
          <cell r="ES546">
            <v>15.748823663659508</v>
          </cell>
          <cell r="ET546">
            <v>15.748823663659508</v>
          </cell>
        </row>
        <row r="547">
          <cell r="A547">
            <v>36487.097482275145</v>
          </cell>
          <cell r="B547">
            <v>33556.010833289758</v>
          </cell>
          <cell r="C547">
            <v>37211.310131063103</v>
          </cell>
          <cell r="D547">
            <v>20176.164844334213</v>
          </cell>
          <cell r="E547">
            <v>22571.500869557585</v>
          </cell>
          <cell r="F547">
            <v>19335.147924060566</v>
          </cell>
          <cell r="G547">
            <v>24681.917528478753</v>
          </cell>
          <cell r="H547">
            <v>22950.532801584068</v>
          </cell>
          <cell r="I547">
            <v>17631.517643334439</v>
          </cell>
          <cell r="J547">
            <v>24375.483088636596</v>
          </cell>
          <cell r="K547">
            <v>24401.613655999023</v>
          </cell>
          <cell r="L547">
            <v>21761.243524709502</v>
          </cell>
          <cell r="M547">
            <v>26261.301351610087</v>
          </cell>
          <cell r="N547">
            <v>24876.210125816884</v>
          </cell>
          <cell r="O547">
            <v>23280.604328772955</v>
          </cell>
          <cell r="P547">
            <v>28305.266433704131</v>
          </cell>
          <cell r="Q547">
            <v>28700.920166136617</v>
          </cell>
          <cell r="R547">
            <v>27017.434839361293</v>
          </cell>
          <cell r="S547">
            <v>26864.469087014593</v>
          </cell>
          <cell r="T547">
            <v>29487.800183470521</v>
          </cell>
          <cell r="U547">
            <v>30534.04797475466</v>
          </cell>
          <cell r="V547">
            <v>30534.04797475466</v>
          </cell>
          <cell r="W547">
            <v>30534.04797475466</v>
          </cell>
          <cell r="X547">
            <v>30534.04797475466</v>
          </cell>
          <cell r="Y547">
            <v>30534.04797475466</v>
          </cell>
          <cell r="Z547">
            <v>30534.04797475466</v>
          </cell>
          <cell r="AA547">
            <v>30534.04797475466</v>
          </cell>
          <cell r="AB547">
            <v>30534.04797475466</v>
          </cell>
          <cell r="AC547">
            <v>30534.04797475466</v>
          </cell>
          <cell r="AD547">
            <v>30534.04797475466</v>
          </cell>
          <cell r="AE547">
            <v>16492.783781758382</v>
          </cell>
          <cell r="AF547">
            <v>15167.883154329784</v>
          </cell>
          <cell r="AG547">
            <v>16820.140120098986</v>
          </cell>
          <cell r="AH547">
            <v>20176.164844334213</v>
          </cell>
          <cell r="AI547">
            <v>22571.500869557585</v>
          </cell>
          <cell r="AJ547">
            <v>19335.147924060566</v>
          </cell>
          <cell r="AK547">
            <v>24681.917528478753</v>
          </cell>
          <cell r="AL547">
            <v>22950.532801584068</v>
          </cell>
          <cell r="AM547">
            <v>17631.517643334439</v>
          </cell>
          <cell r="AN547">
            <v>24375.483088636596</v>
          </cell>
          <cell r="AO547">
            <v>24401.613655999023</v>
          </cell>
          <cell r="AP547">
            <v>21761.243524709502</v>
          </cell>
          <cell r="AQ547">
            <v>26261.301351610087</v>
          </cell>
          <cell r="AR547">
            <v>24876.210125816884</v>
          </cell>
          <cell r="AS547">
            <v>23280.604328772955</v>
          </cell>
          <cell r="AT547">
            <v>28305.266433704131</v>
          </cell>
          <cell r="AU547">
            <v>28700.920166136617</v>
          </cell>
          <cell r="AV547">
            <v>27017.434839361293</v>
          </cell>
          <cell r="AW547">
            <v>26864.469087014593</v>
          </cell>
          <cell r="AX547">
            <v>29487.800183470521</v>
          </cell>
          <cell r="AY547">
            <v>30534.04797475466</v>
          </cell>
          <cell r="AZ547">
            <v>30534.04797475466</v>
          </cell>
          <cell r="BA547">
            <v>30534.04797475466</v>
          </cell>
          <cell r="BB547">
            <v>30534.04797475466</v>
          </cell>
          <cell r="BC547">
            <v>30534.04797475466</v>
          </cell>
          <cell r="BD547">
            <v>30534.04797475466</v>
          </cell>
          <cell r="BE547">
            <v>30534.04797475466</v>
          </cell>
          <cell r="BF547">
            <v>30534.04797475466</v>
          </cell>
          <cell r="BG547">
            <v>30534.04797475466</v>
          </cell>
          <cell r="BH547">
            <v>30534.04797475466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2.9125709146693399</v>
          </cell>
          <cell r="CN547">
            <v>2.6745231825084339</v>
          </cell>
          <cell r="CO547">
            <v>2.9389888022861492</v>
          </cell>
          <cell r="CP547">
            <v>3.529040147123057</v>
          </cell>
          <cell r="CQ547">
            <v>3.9864243017245813</v>
          </cell>
          <cell r="CR547">
            <v>3.4219165747093059</v>
          </cell>
          <cell r="CS547">
            <v>4.4070181355162132</v>
          </cell>
          <cell r="CT547">
            <v>4.0324164744368067</v>
          </cell>
          <cell r="CU547">
            <v>3.0811684411165552</v>
          </cell>
          <cell r="CV547">
            <v>4.2440363919364748</v>
          </cell>
          <cell r="CW547">
            <v>4.2233613935429739</v>
          </cell>
          <cell r="CX547">
            <v>3.8373550763032451</v>
          </cell>
          <cell r="CY547">
            <v>4.5885128108181386</v>
          </cell>
          <cell r="CZ547">
            <v>4.389221933438157</v>
          </cell>
          <cell r="DA547">
            <v>4.0893390855992129</v>
          </cell>
          <cell r="DB547">
            <v>4.9719427692256364</v>
          </cell>
          <cell r="DC547">
            <v>5.0414410627213817</v>
          </cell>
          <cell r="DD547">
            <v>4.7457295661642833</v>
          </cell>
          <cell r="DE547">
            <v>4.7188604685671756</v>
          </cell>
          <cell r="DF547">
            <v>5.1796599493584239</v>
          </cell>
          <cell r="DG547">
            <v>5.3634379100032099</v>
          </cell>
          <cell r="DH547">
            <v>5.3634379100032099</v>
          </cell>
          <cell r="DI547">
            <v>5.3634379100032099</v>
          </cell>
          <cell r="DJ547">
            <v>5.3634379100032099</v>
          </cell>
          <cell r="DK547">
            <v>5.3634379100032099</v>
          </cell>
          <cell r="DL547">
            <v>5.3634379100032099</v>
          </cell>
          <cell r="DM547">
            <v>5.3634379100032099</v>
          </cell>
          <cell r="DN547">
            <v>5.3634379100032099</v>
          </cell>
          <cell r="DO547">
            <v>5.3634379100032099</v>
          </cell>
          <cell r="DP547">
            <v>5.3634379100032099</v>
          </cell>
          <cell r="DQ547">
            <v>15.514028779020727</v>
          </cell>
          <cell r="DR547">
            <v>15.537664631294227</v>
          </cell>
          <cell r="DS547">
            <v>15.679738431006561</v>
          </cell>
          <cell r="DT547">
            <v>15.663512358209658</v>
          </cell>
          <cell r="DU547">
            <v>15.512580630966479</v>
          </cell>
          <cell r="DV547">
            <v>15.480508321750929</v>
          </cell>
          <cell r="DW547">
            <v>15.344092032179729</v>
          </cell>
          <cell r="DX547">
            <v>15.593174082524897</v>
          </cell>
          <cell r="DY547">
            <v>15.677665376986786</v>
          </cell>
          <cell r="DZ547">
            <v>15.73552610792953</v>
          </cell>
          <cell r="EA547">
            <v>15.829508728768628</v>
          </cell>
          <cell r="EB547">
            <v>15.536702777740366</v>
          </cell>
          <cell r="EC547">
            <v>15.680193952319039</v>
          </cell>
          <cell r="ED547">
            <v>15.52758128393784</v>
          </cell>
          <cell r="EE547">
            <v>15.597258206757514</v>
          </cell>
          <cell r="EF547">
            <v>15.597258206757514</v>
          </cell>
          <cell r="EG547">
            <v>15.597258206757514</v>
          </cell>
          <cell r="EH547">
            <v>15.597258206757514</v>
          </cell>
          <cell r="EI547">
            <v>15.597258206757514</v>
          </cell>
          <cell r="EJ547">
            <v>15.597258206757514</v>
          </cell>
          <cell r="EK547">
            <v>15.597258206757514</v>
          </cell>
          <cell r="EL547">
            <v>15.597258206757514</v>
          </cell>
          <cell r="EM547">
            <v>15.597258206757514</v>
          </cell>
          <cell r="EN547">
            <v>15.597258206757514</v>
          </cell>
          <cell r="EO547">
            <v>15.597258206757514</v>
          </cell>
          <cell r="EP547">
            <v>15.597258206757514</v>
          </cell>
          <cell r="EQ547">
            <v>15.597258206757514</v>
          </cell>
          <cell r="ER547">
            <v>15.597258206757514</v>
          </cell>
          <cell r="ES547">
            <v>15.597258206757514</v>
          </cell>
          <cell r="ET547">
            <v>15.597258206757514</v>
          </cell>
        </row>
        <row r="548">
          <cell r="A548">
            <v>39602.201871855199</v>
          </cell>
          <cell r="B548">
            <v>35412.120641012349</v>
          </cell>
          <cell r="C548">
            <v>39626.338975762817</v>
          </cell>
          <cell r="D548">
            <v>17569.834422841333</v>
          </cell>
          <cell r="E548">
            <v>18217.335724179087</v>
          </cell>
          <cell r="F548">
            <v>20399.750395151452</v>
          </cell>
          <cell r="G548">
            <v>20174.255762139484</v>
          </cell>
          <cell r="H548">
            <v>19480.455297730852</v>
          </cell>
          <cell r="I548">
            <v>19816.39563343699</v>
          </cell>
          <cell r="J548">
            <v>22424.297382518267</v>
          </cell>
          <cell r="K548">
            <v>26475.775610166285</v>
          </cell>
          <cell r="L548">
            <v>22443.48294367177</v>
          </cell>
          <cell r="M548">
            <v>21911.395388684796</v>
          </cell>
          <cell r="N548">
            <v>27490.264288445956</v>
          </cell>
          <cell r="O548">
            <v>28748.379527477533</v>
          </cell>
          <cell r="P548">
            <v>27788.899982174971</v>
          </cell>
          <cell r="Q548">
            <v>25580.359677240031</v>
          </cell>
          <cell r="R548">
            <v>27533.453014128634</v>
          </cell>
          <cell r="S548">
            <v>24496.121152651576</v>
          </cell>
          <cell r="T548">
            <v>29923.160635269778</v>
          </cell>
          <cell r="U548">
            <v>31990.020415356368</v>
          </cell>
          <cell r="V548">
            <v>31990.020415356368</v>
          </cell>
          <cell r="W548">
            <v>31990.020415356368</v>
          </cell>
          <cell r="X548">
            <v>31990.020415356368</v>
          </cell>
          <cell r="Y548">
            <v>31990.020415356368</v>
          </cell>
          <cell r="Z548">
            <v>31990.020415356368</v>
          </cell>
          <cell r="AA548">
            <v>31990.020415356368</v>
          </cell>
          <cell r="AB548">
            <v>31990.020415356368</v>
          </cell>
          <cell r="AC548">
            <v>31990.020415356368</v>
          </cell>
          <cell r="AD548">
            <v>31990.020415356368</v>
          </cell>
          <cell r="AE548">
            <v>17900.86353323514</v>
          </cell>
          <cell r="AF548">
            <v>16006.876109273402</v>
          </cell>
          <cell r="AG548">
            <v>17911.773911515011</v>
          </cell>
          <cell r="AH548">
            <v>17569.834422841333</v>
          </cell>
          <cell r="AI548">
            <v>18217.335724179087</v>
          </cell>
          <cell r="AJ548">
            <v>20399.750395151452</v>
          </cell>
          <cell r="AK548">
            <v>20174.255762139484</v>
          </cell>
          <cell r="AL548">
            <v>19480.455297730852</v>
          </cell>
          <cell r="AM548">
            <v>19816.39563343699</v>
          </cell>
          <cell r="AN548">
            <v>22424.297382518267</v>
          </cell>
          <cell r="AO548">
            <v>26475.775610166285</v>
          </cell>
          <cell r="AP548">
            <v>22443.48294367177</v>
          </cell>
          <cell r="AQ548">
            <v>21911.395388684796</v>
          </cell>
          <cell r="AR548">
            <v>27490.264288445956</v>
          </cell>
          <cell r="AS548">
            <v>28748.379527477533</v>
          </cell>
          <cell r="AT548">
            <v>27788.899982174971</v>
          </cell>
          <cell r="AU548">
            <v>25580.359677240031</v>
          </cell>
          <cell r="AV548">
            <v>27533.453014128634</v>
          </cell>
          <cell r="AW548">
            <v>24496.121152651576</v>
          </cell>
          <cell r="AX548">
            <v>29923.160635269778</v>
          </cell>
          <cell r="AY548">
            <v>31990.020415356368</v>
          </cell>
          <cell r="AZ548">
            <v>31990.020415356368</v>
          </cell>
          <cell r="BA548">
            <v>31990.020415356368</v>
          </cell>
          <cell r="BB548">
            <v>31990.020415356368</v>
          </cell>
          <cell r="BC548">
            <v>31990.020415356368</v>
          </cell>
          <cell r="BD548">
            <v>31990.020415356368</v>
          </cell>
          <cell r="BE548">
            <v>31990.020415356368</v>
          </cell>
          <cell r="BF548">
            <v>31990.020415356368</v>
          </cell>
          <cell r="BG548">
            <v>31990.020415356368</v>
          </cell>
          <cell r="BH548">
            <v>31990.020415356368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3.0887662659788382</v>
          </cell>
          <cell r="CN548">
            <v>2.7951499821568948</v>
          </cell>
          <cell r="CO548">
            <v>3.1377642412221554</v>
          </cell>
          <cell r="CP548">
            <v>3.0798256623832536</v>
          </cell>
          <cell r="CQ548">
            <v>3.1855316526309223</v>
          </cell>
          <cell r="CR548">
            <v>3.5873739420241617</v>
          </cell>
          <cell r="CS548">
            <v>3.4969294422788368</v>
          </cell>
          <cell r="CT548">
            <v>3.3562703200721962</v>
          </cell>
          <cell r="CU548">
            <v>3.5102414733230383</v>
          </cell>
          <cell r="CV548">
            <v>3.9319434529121078</v>
          </cell>
          <cell r="CW548">
            <v>4.7541705567826442</v>
          </cell>
          <cell r="CX548">
            <v>3.9635661312819863</v>
          </cell>
          <cell r="CY548">
            <v>3.8736754589420559</v>
          </cell>
          <cell r="CZ548">
            <v>4.7676962116712422</v>
          </cell>
          <cell r="DA548">
            <v>5.069474126045292</v>
          </cell>
          <cell r="DB548">
            <v>4.9002800076522188</v>
          </cell>
          <cell r="DC548">
            <v>4.5108271718325632</v>
          </cell>
          <cell r="DD548">
            <v>4.8552346236558828</v>
          </cell>
          <cell r="DE548">
            <v>4.3196331206475511</v>
          </cell>
          <cell r="DF548">
            <v>5.2766344087327859</v>
          </cell>
          <cell r="DG548">
            <v>5.6411033753156827</v>
          </cell>
          <cell r="DH548">
            <v>5.6411033753156827</v>
          </cell>
          <cell r="DI548">
            <v>5.6411033753156827</v>
          </cell>
          <cell r="DJ548">
            <v>5.6411033753156827</v>
          </cell>
          <cell r="DK548">
            <v>5.6411033753156827</v>
          </cell>
          <cell r="DL548">
            <v>5.6411033753156827</v>
          </cell>
          <cell r="DM548">
            <v>5.6411033753156827</v>
          </cell>
          <cell r="DN548">
            <v>5.6411033753156827</v>
          </cell>
          <cell r="DO548">
            <v>5.6411033753156827</v>
          </cell>
          <cell r="DP548">
            <v>5.6411033753156827</v>
          </cell>
          <cell r="DQ548">
            <v>15.87801002461052</v>
          </cell>
          <cell r="DR548">
            <v>15.689481914691092</v>
          </cell>
          <cell r="DS548">
            <v>15.63959220948955</v>
          </cell>
          <cell r="DT548">
            <v>15.629629057662097</v>
          </cell>
          <cell r="DU548">
            <v>15.667874086935035</v>
          </cell>
          <cell r="DV548">
            <v>15.579565446268592</v>
          </cell>
          <cell r="DW548">
            <v>15.805847532023337</v>
          </cell>
          <cell r="DX548">
            <v>15.901910548013905</v>
          </cell>
          <cell r="DY548">
            <v>15.466598323428915</v>
          </cell>
          <cell r="DZ548">
            <v>15.624952881629062</v>
          </cell>
          <cell r="EA548">
            <v>15.257418863784032</v>
          </cell>
          <cell r="EB548">
            <v>15.513553282466834</v>
          </cell>
          <cell r="EC548">
            <v>15.497225020334367</v>
          </cell>
          <cell r="ED548">
            <v>15.797103931813647</v>
          </cell>
          <cell r="EE548">
            <v>15.536657585895934</v>
          </cell>
          <cell r="EF548">
            <v>15.536657585895934</v>
          </cell>
          <cell r="EG548">
            <v>15.536657585895934</v>
          </cell>
          <cell r="EH548">
            <v>15.536657585895934</v>
          </cell>
          <cell r="EI548">
            <v>15.536657585895934</v>
          </cell>
          <cell r="EJ548">
            <v>15.536657585895934</v>
          </cell>
          <cell r="EK548">
            <v>15.536657585895934</v>
          </cell>
          <cell r="EL548">
            <v>15.536657585895934</v>
          </cell>
          <cell r="EM548">
            <v>15.536657585895934</v>
          </cell>
          <cell r="EN548">
            <v>15.536657585895934</v>
          </cell>
          <cell r="EO548">
            <v>15.536657585895934</v>
          </cell>
          <cell r="EP548">
            <v>15.536657585895934</v>
          </cell>
          <cell r="EQ548">
            <v>15.536657585895934</v>
          </cell>
          <cell r="ER548">
            <v>15.536657585895934</v>
          </cell>
          <cell r="ES548">
            <v>15.536657585895934</v>
          </cell>
          <cell r="ET548">
            <v>15.536657585895934</v>
          </cell>
        </row>
        <row r="549">
          <cell r="A549">
            <v>37849.986879234624</v>
          </cell>
          <cell r="B549">
            <v>42532.196651219936</v>
          </cell>
          <cell r="C549">
            <v>43661.746777066357</v>
          </cell>
          <cell r="D549">
            <v>18569.561385823396</v>
          </cell>
          <cell r="E549">
            <v>22553.421581479495</v>
          </cell>
          <cell r="F549">
            <v>15844.178864060721</v>
          </cell>
          <cell r="G549">
            <v>19180.832597567256</v>
          </cell>
          <cell r="H549">
            <v>23058.550768612218</v>
          </cell>
          <cell r="I549">
            <v>18312.703415856369</v>
          </cell>
          <cell r="J549">
            <v>22077.559392828163</v>
          </cell>
          <cell r="K549">
            <v>21659.656777167987</v>
          </cell>
          <cell r="L549">
            <v>22727.407300566847</v>
          </cell>
          <cell r="M549">
            <v>25822.247790148875</v>
          </cell>
          <cell r="N549">
            <v>21663.972943385732</v>
          </cell>
          <cell r="O549">
            <v>24617.79949625225</v>
          </cell>
          <cell r="P549">
            <v>26253.520151801091</v>
          </cell>
          <cell r="Q549">
            <v>25959.284951521833</v>
          </cell>
          <cell r="R549">
            <v>26646.798748229608</v>
          </cell>
          <cell r="S549">
            <v>30402.47375865221</v>
          </cell>
          <cell r="T549">
            <v>32101.393982195503</v>
          </cell>
          <cell r="U549">
            <v>32475.444151093045</v>
          </cell>
          <cell r="V549">
            <v>32475.444151093045</v>
          </cell>
          <cell r="W549">
            <v>32475.444151093045</v>
          </cell>
          <cell r="X549">
            <v>32475.444151093045</v>
          </cell>
          <cell r="Y549">
            <v>32475.444151093045</v>
          </cell>
          <cell r="Z549">
            <v>32475.444151093045</v>
          </cell>
          <cell r="AA549">
            <v>32475.444151093045</v>
          </cell>
          <cell r="AB549">
            <v>32475.444151093045</v>
          </cell>
          <cell r="AC549">
            <v>32475.444151093045</v>
          </cell>
          <cell r="AD549">
            <v>32475.444151093045</v>
          </cell>
          <cell r="AE549">
            <v>17108.83278794264</v>
          </cell>
          <cell r="AF549">
            <v>19225.270617169906</v>
          </cell>
          <cell r="AG549">
            <v>19735.846335210863</v>
          </cell>
          <cell r="AH549">
            <v>18569.561385823396</v>
          </cell>
          <cell r="AI549">
            <v>22553.421581479495</v>
          </cell>
          <cell r="AJ549">
            <v>15844.178864060721</v>
          </cell>
          <cell r="AK549">
            <v>19180.832597567256</v>
          </cell>
          <cell r="AL549">
            <v>23058.550768612218</v>
          </cell>
          <cell r="AM549">
            <v>18312.703415856369</v>
          </cell>
          <cell r="AN549">
            <v>22077.559392828163</v>
          </cell>
          <cell r="AO549">
            <v>21659.656777167987</v>
          </cell>
          <cell r="AP549">
            <v>22727.407300566847</v>
          </cell>
          <cell r="AQ549">
            <v>25822.247790148875</v>
          </cell>
          <cell r="AR549">
            <v>21663.972943385732</v>
          </cell>
          <cell r="AS549">
            <v>24617.79949625225</v>
          </cell>
          <cell r="AT549">
            <v>26253.520151801091</v>
          </cell>
          <cell r="AU549">
            <v>25959.284951521833</v>
          </cell>
          <cell r="AV549">
            <v>26646.798748229608</v>
          </cell>
          <cell r="AW549">
            <v>30402.47375865221</v>
          </cell>
          <cell r="AX549">
            <v>32101.393982195503</v>
          </cell>
          <cell r="AY549">
            <v>32475.444151093045</v>
          </cell>
          <cell r="AZ549">
            <v>32475.444151093045</v>
          </cell>
          <cell r="BA549">
            <v>32475.444151093045</v>
          </cell>
          <cell r="BB549">
            <v>32475.444151093045</v>
          </cell>
          <cell r="BC549">
            <v>32475.444151093045</v>
          </cell>
          <cell r="BD549">
            <v>32475.444151093045</v>
          </cell>
          <cell r="BE549">
            <v>32475.444151093045</v>
          </cell>
          <cell r="BF549">
            <v>32475.444151093045</v>
          </cell>
          <cell r="BG549">
            <v>32475.444151093045</v>
          </cell>
          <cell r="BH549">
            <v>32475.444151093045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3.0104433550537988</v>
          </cell>
          <cell r="CN549">
            <v>3.3706322437377261</v>
          </cell>
          <cell r="CO549">
            <v>3.4428254338353832</v>
          </cell>
          <cell r="CP549">
            <v>3.2761733240130173</v>
          </cell>
          <cell r="CQ549">
            <v>3.9727515189368394</v>
          </cell>
          <cell r="CR549">
            <v>2.7960612002878906</v>
          </cell>
          <cell r="CS549">
            <v>3.3169787440944112</v>
          </cell>
          <cell r="CT549">
            <v>4.0361627531129471</v>
          </cell>
          <cell r="CU549">
            <v>3.1752696361892379</v>
          </cell>
          <cell r="CV549">
            <v>3.8596406439870421</v>
          </cell>
          <cell r="CW549">
            <v>3.7561549817880686</v>
          </cell>
          <cell r="CX549">
            <v>3.9429359170800082</v>
          </cell>
          <cell r="CY549">
            <v>4.4354712562553722</v>
          </cell>
          <cell r="CZ549">
            <v>3.8199631512567684</v>
          </cell>
          <cell r="DA549">
            <v>4.2693327185097907</v>
          </cell>
          <cell r="DB549">
            <v>4.5530069646234654</v>
          </cell>
          <cell r="DC549">
            <v>4.5019793344861423</v>
          </cell>
          <cell r="DD549">
            <v>4.6212111588885731</v>
          </cell>
          <cell r="DE549">
            <v>5.2725377002607141</v>
          </cell>
          <cell r="DF549">
            <v>5.5671723079402327</v>
          </cell>
          <cell r="DG549">
            <v>5.6320418193147779</v>
          </cell>
          <cell r="DH549">
            <v>5.6320418193147779</v>
          </cell>
          <cell r="DI549">
            <v>5.6320418193147779</v>
          </cell>
          <cell r="DJ549">
            <v>5.6320418193147779</v>
          </cell>
          <cell r="DK549">
            <v>5.6320418193147779</v>
          </cell>
          <cell r="DL549">
            <v>5.6320418193147779</v>
          </cell>
          <cell r="DM549">
            <v>5.6320418193147779</v>
          </cell>
          <cell r="DN549">
            <v>5.6320418193147779</v>
          </cell>
          <cell r="DO549">
            <v>5.6320418193147779</v>
          </cell>
          <cell r="DP549">
            <v>5.6320418193147779</v>
          </cell>
          <cell r="DQ549">
            <v>15.570302762490083</v>
          </cell>
          <cell r="DR549">
            <v>15.626734239985709</v>
          </cell>
          <cell r="DS549">
            <v>15.705359715858135</v>
          </cell>
          <cell r="DT549">
            <v>15.52894356143941</v>
          </cell>
          <cell r="DU549">
            <v>15.553501350162046</v>
          </cell>
          <cell r="DV549">
            <v>15.524949601294573</v>
          </cell>
          <cell r="DW549">
            <v>15.842798627596233</v>
          </cell>
          <cell r="DX549">
            <v>15.652022864069115</v>
          </cell>
          <cell r="DY549">
            <v>15.800796760252929</v>
          </cell>
          <cell r="DZ549">
            <v>15.671527395736286</v>
          </cell>
          <cell r="EA549">
            <v>15.798476288816452</v>
          </cell>
          <cell r="EB549">
            <v>15.792006420112967</v>
          </cell>
          <cell r="EC549">
            <v>15.950026562972065</v>
          </cell>
          <cell r="ED549">
            <v>15.537676197294379</v>
          </cell>
          <cell r="EE549">
            <v>15.79779100483681</v>
          </cell>
          <cell r="EF549">
            <v>15.79779100483681</v>
          </cell>
          <cell r="EG549">
            <v>15.79779100483681</v>
          </cell>
          <cell r="EH549">
            <v>15.79779100483681</v>
          </cell>
          <cell r="EI549">
            <v>15.79779100483681</v>
          </cell>
          <cell r="EJ549">
            <v>15.79779100483681</v>
          </cell>
          <cell r="EK549">
            <v>15.79779100483681</v>
          </cell>
          <cell r="EL549">
            <v>15.79779100483681</v>
          </cell>
          <cell r="EM549">
            <v>15.79779100483681</v>
          </cell>
          <cell r="EN549">
            <v>15.79779100483681</v>
          </cell>
          <cell r="EO549">
            <v>15.79779100483681</v>
          </cell>
          <cell r="EP549">
            <v>15.79779100483681</v>
          </cell>
          <cell r="EQ549">
            <v>15.79779100483681</v>
          </cell>
          <cell r="ER549">
            <v>15.79779100483681</v>
          </cell>
          <cell r="ES549">
            <v>15.79779100483681</v>
          </cell>
          <cell r="ET549">
            <v>15.79779100483681</v>
          </cell>
        </row>
        <row r="550">
          <cell r="A550">
            <v>33367.615921205652</v>
          </cell>
          <cell r="B550">
            <v>36082.893041946889</v>
          </cell>
          <cell r="C550">
            <v>44253.412063221833</v>
          </cell>
          <cell r="D550">
            <v>18454.099300181086</v>
          </cell>
          <cell r="E550">
            <v>18265.353684432826</v>
          </cell>
          <cell r="F550">
            <v>21474.26608914612</v>
          </cell>
          <cell r="G550">
            <v>21656.95118592037</v>
          </cell>
          <cell r="H550">
            <v>22763.331244445104</v>
          </cell>
          <cell r="I550">
            <v>21806.847833482407</v>
          </cell>
          <cell r="J550">
            <v>18511.824090922</v>
          </cell>
          <cell r="K550">
            <v>20589.649461041681</v>
          </cell>
          <cell r="L550">
            <v>22351.898704420211</v>
          </cell>
          <cell r="M550">
            <v>25716.123899205133</v>
          </cell>
          <cell r="N550">
            <v>25329.371520653767</v>
          </cell>
          <cell r="O550">
            <v>23439.742032201608</v>
          </cell>
          <cell r="P550">
            <v>28699.914869012133</v>
          </cell>
          <cell r="Q550">
            <v>26255.216588642423</v>
          </cell>
          <cell r="R550">
            <v>26682.027103729572</v>
          </cell>
          <cell r="S550">
            <v>29399.808606266084</v>
          </cell>
          <cell r="T550">
            <v>28990.829617282081</v>
          </cell>
          <cell r="U550">
            <v>26707.326388515907</v>
          </cell>
          <cell r="V550">
            <v>26707.326388515907</v>
          </cell>
          <cell r="W550">
            <v>26707.326388515907</v>
          </cell>
          <cell r="X550">
            <v>26707.326388515907</v>
          </cell>
          <cell r="Y550">
            <v>26707.326388515907</v>
          </cell>
          <cell r="Z550">
            <v>26707.326388515907</v>
          </cell>
          <cell r="AA550">
            <v>26707.326388515907</v>
          </cell>
          <cell r="AB550">
            <v>26707.326388515907</v>
          </cell>
          <cell r="AC550">
            <v>26707.326388515907</v>
          </cell>
          <cell r="AD550">
            <v>26707.326388515907</v>
          </cell>
          <cell r="AE550">
            <v>15082.725474903629</v>
          </cell>
          <cell r="AF550">
            <v>16310.076553780078</v>
          </cell>
          <cell r="AG550">
            <v>20003.289028904834</v>
          </cell>
          <cell r="AH550">
            <v>18454.099300181086</v>
          </cell>
          <cell r="AI550">
            <v>18265.353684432826</v>
          </cell>
          <cell r="AJ550">
            <v>21474.26608914612</v>
          </cell>
          <cell r="AK550">
            <v>21656.95118592037</v>
          </cell>
          <cell r="AL550">
            <v>22763.331244445104</v>
          </cell>
          <cell r="AM550">
            <v>21806.847833482407</v>
          </cell>
          <cell r="AN550">
            <v>18511.824090922</v>
          </cell>
          <cell r="AO550">
            <v>20589.649461041681</v>
          </cell>
          <cell r="AP550">
            <v>22351.898704420211</v>
          </cell>
          <cell r="AQ550">
            <v>25716.123899205133</v>
          </cell>
          <cell r="AR550">
            <v>25329.371520653767</v>
          </cell>
          <cell r="AS550">
            <v>23439.742032201608</v>
          </cell>
          <cell r="AT550">
            <v>28699.914869012133</v>
          </cell>
          <cell r="AU550">
            <v>26255.216588642423</v>
          </cell>
          <cell r="AV550">
            <v>26682.027103729572</v>
          </cell>
          <cell r="AW550">
            <v>29399.808606266084</v>
          </cell>
          <cell r="AX550">
            <v>28990.829617282081</v>
          </cell>
          <cell r="AY550">
            <v>26707.326388515907</v>
          </cell>
          <cell r="AZ550">
            <v>26707.326388515907</v>
          </cell>
          <cell r="BA550">
            <v>26707.326388515907</v>
          </cell>
          <cell r="BB550">
            <v>26707.326388515907</v>
          </cell>
          <cell r="BC550">
            <v>26707.326388515907</v>
          </cell>
          <cell r="BD550">
            <v>26707.326388515907</v>
          </cell>
          <cell r="BE550">
            <v>26707.326388515907</v>
          </cell>
          <cell r="BF550">
            <v>26707.326388515907</v>
          </cell>
          <cell r="BG550">
            <v>26707.326388515907</v>
          </cell>
          <cell r="BH550">
            <v>26707.326388515907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2.5944007671948484</v>
          </cell>
          <cell r="CN550">
            <v>2.875150034146301</v>
          </cell>
          <cell r="CO550">
            <v>3.4934084845611788</v>
          </cell>
          <cell r="CP550">
            <v>3.2426254604888634</v>
          </cell>
          <cell r="CQ550">
            <v>3.1569471193611816</v>
          </cell>
          <cell r="CR550">
            <v>3.7512602939631807</v>
          </cell>
          <cell r="CS550">
            <v>3.8068665063788409</v>
          </cell>
          <cell r="CT550">
            <v>3.9624380328507205</v>
          </cell>
          <cell r="CU550">
            <v>3.8227950223697942</v>
          </cell>
          <cell r="CV550">
            <v>3.256237543685629</v>
          </cell>
          <cell r="CW550">
            <v>3.6395496602577091</v>
          </cell>
          <cell r="CX550">
            <v>3.9794121378336875</v>
          </cell>
          <cell r="CY550">
            <v>4.6029515046739942</v>
          </cell>
          <cell r="CZ550">
            <v>4.4933734296627232</v>
          </cell>
          <cell r="DA550">
            <v>4.1198907010546897</v>
          </cell>
          <cell r="DB550">
            <v>5.0444459767289684</v>
          </cell>
          <cell r="DC550">
            <v>4.6147531201120842</v>
          </cell>
          <cell r="DD550">
            <v>4.6897715511939699</v>
          </cell>
          <cell r="DE550">
            <v>5.1674629321151508</v>
          </cell>
          <cell r="DF550">
            <v>5.0955786625985686</v>
          </cell>
          <cell r="DG550">
            <v>4.6942182847796623</v>
          </cell>
          <cell r="DH550">
            <v>4.6942182847796623</v>
          </cell>
          <cell r="DI550">
            <v>4.6942182847796623</v>
          </cell>
          <cell r="DJ550">
            <v>4.6942182847796623</v>
          </cell>
          <cell r="DK550">
            <v>4.6942182847796623</v>
          </cell>
          <cell r="DL550">
            <v>4.6942182847796623</v>
          </cell>
          <cell r="DM550">
            <v>4.6942182847796623</v>
          </cell>
          <cell r="DN550">
            <v>4.6942182847796623</v>
          </cell>
          <cell r="DO550">
            <v>4.6942182847796623</v>
          </cell>
          <cell r="DP550">
            <v>4.6942182847796623</v>
          </cell>
          <cell r="DQ550">
            <v>15.927583768162567</v>
          </cell>
          <cell r="DR550">
            <v>15.541846760181734</v>
          </cell>
          <cell r="DS550">
            <v>15.68769636538074</v>
          </cell>
          <cell r="DT550">
            <v>15.592049338087078</v>
          </cell>
          <cell r="DU550">
            <v>15.851410554822099</v>
          </cell>
          <cell r="DV550">
            <v>15.683690576835632</v>
          </cell>
          <cell r="DW550">
            <v>15.586076564207572</v>
          </cell>
          <cell r="DX550">
            <v>15.739120855299202</v>
          </cell>
          <cell r="DY550">
            <v>15.628561886074349</v>
          </cell>
          <cell r="DZ550">
            <v>15.575438092607133</v>
          </cell>
          <cell r="EA550">
            <v>15.499169894389514</v>
          </cell>
          <cell r="EB550">
            <v>15.388724897337209</v>
          </cell>
          <cell r="EC550">
            <v>15.306512332116139</v>
          </cell>
          <cell r="ED550">
            <v>15.443973108186322</v>
          </cell>
          <cell r="EE550">
            <v>15.587421118880753</v>
          </cell>
          <cell r="EF550">
            <v>15.587421118880753</v>
          </cell>
          <cell r="EG550">
            <v>15.587421118880753</v>
          </cell>
          <cell r="EH550">
            <v>15.587421118880753</v>
          </cell>
          <cell r="EI550">
            <v>15.587421118880753</v>
          </cell>
          <cell r="EJ550">
            <v>15.587421118880753</v>
          </cell>
          <cell r="EK550">
            <v>15.587421118880753</v>
          </cell>
          <cell r="EL550">
            <v>15.587421118880753</v>
          </cell>
          <cell r="EM550">
            <v>15.587421118880753</v>
          </cell>
          <cell r="EN550">
            <v>15.587421118880753</v>
          </cell>
          <cell r="EO550">
            <v>15.587421118880753</v>
          </cell>
          <cell r="EP550">
            <v>15.587421118880753</v>
          </cell>
          <cell r="EQ550">
            <v>15.587421118880753</v>
          </cell>
          <cell r="ER550">
            <v>15.587421118880753</v>
          </cell>
          <cell r="ES550">
            <v>15.587421118880753</v>
          </cell>
          <cell r="ET550">
            <v>15.587421118880753</v>
          </cell>
        </row>
        <row r="551">
          <cell r="A551">
            <v>36981.859001838791</v>
          </cell>
          <cell r="B551">
            <v>37394.984661901726</v>
          </cell>
          <cell r="C551">
            <v>40835.340657961446</v>
          </cell>
          <cell r="D551">
            <v>20097.290406381362</v>
          </cell>
          <cell r="E551">
            <v>17682.792423353672</v>
          </cell>
          <cell r="F551">
            <v>19195.525123516185</v>
          </cell>
          <cell r="G551">
            <v>19634.733778729365</v>
          </cell>
          <cell r="H551">
            <v>19129.921267320897</v>
          </cell>
          <cell r="I551">
            <v>22527.22040783173</v>
          </cell>
          <cell r="J551">
            <v>22268.596213617402</v>
          </cell>
          <cell r="K551">
            <v>21029.940820738197</v>
          </cell>
          <cell r="L551">
            <v>23607.46584180319</v>
          </cell>
          <cell r="M551">
            <v>24843.812066857648</v>
          </cell>
          <cell r="N551">
            <v>26274.360481165299</v>
          </cell>
          <cell r="O551">
            <v>24909.830880739879</v>
          </cell>
          <cell r="P551">
            <v>25824.649567091332</v>
          </cell>
          <cell r="Q551">
            <v>29174.398204904872</v>
          </cell>
          <cell r="R551">
            <v>28433.760411119427</v>
          </cell>
          <cell r="S551">
            <v>25096.08558720339</v>
          </cell>
          <cell r="T551">
            <v>29654.937795336296</v>
          </cell>
          <cell r="U551">
            <v>29238.101481328315</v>
          </cell>
          <cell r="V551">
            <v>29238.101481328315</v>
          </cell>
          <cell r="W551">
            <v>29238.101481328315</v>
          </cell>
          <cell r="X551">
            <v>29238.101481328315</v>
          </cell>
          <cell r="Y551">
            <v>29238.101481328315</v>
          </cell>
          <cell r="Z551">
            <v>29238.101481328315</v>
          </cell>
          <cell r="AA551">
            <v>29238.101481328315</v>
          </cell>
          <cell r="AB551">
            <v>29238.101481328315</v>
          </cell>
          <cell r="AC551">
            <v>29238.101481328315</v>
          </cell>
          <cell r="AD551">
            <v>29238.101481328315</v>
          </cell>
          <cell r="AE551">
            <v>16716.424337701796</v>
          </cell>
          <cell r="AF551">
            <v>16903.164107545748</v>
          </cell>
          <cell r="AG551">
            <v>18458.263073772177</v>
          </cell>
          <cell r="AH551">
            <v>20097.290406381362</v>
          </cell>
          <cell r="AI551">
            <v>17682.792423353672</v>
          </cell>
          <cell r="AJ551">
            <v>19195.525123516185</v>
          </cell>
          <cell r="AK551">
            <v>19634.733778729365</v>
          </cell>
          <cell r="AL551">
            <v>19129.921267320897</v>
          </cell>
          <cell r="AM551">
            <v>22527.22040783173</v>
          </cell>
          <cell r="AN551">
            <v>22268.596213617402</v>
          </cell>
          <cell r="AO551">
            <v>21029.940820738197</v>
          </cell>
          <cell r="AP551">
            <v>23607.46584180319</v>
          </cell>
          <cell r="AQ551">
            <v>24843.812066857648</v>
          </cell>
          <cell r="AR551">
            <v>26274.360481165299</v>
          </cell>
          <cell r="AS551">
            <v>24909.830880739879</v>
          </cell>
          <cell r="AT551">
            <v>25824.649567091332</v>
          </cell>
          <cell r="AU551">
            <v>29174.398204904872</v>
          </cell>
          <cell r="AV551">
            <v>28433.760411119427</v>
          </cell>
          <cell r="AW551">
            <v>25096.08558720339</v>
          </cell>
          <cell r="AX551">
            <v>29654.937795336296</v>
          </cell>
          <cell r="AY551">
            <v>29238.101481328315</v>
          </cell>
          <cell r="AZ551">
            <v>29238.101481328315</v>
          </cell>
          <cell r="BA551">
            <v>29238.101481328315</v>
          </cell>
          <cell r="BB551">
            <v>29238.101481328315</v>
          </cell>
          <cell r="BC551">
            <v>29238.101481328315</v>
          </cell>
          <cell r="BD551">
            <v>29238.101481328315</v>
          </cell>
          <cell r="BE551">
            <v>29238.101481328315</v>
          </cell>
          <cell r="BF551">
            <v>29238.101481328315</v>
          </cell>
          <cell r="BG551">
            <v>29238.101481328315</v>
          </cell>
          <cell r="BH551">
            <v>29238.101481328315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2.9554889438664964</v>
          </cell>
          <cell r="CN551">
            <v>2.9819769293634284</v>
          </cell>
          <cell r="CO551">
            <v>3.2564523113718558</v>
          </cell>
          <cell r="CP551">
            <v>3.4863892673233319</v>
          </cell>
          <cell r="CQ551">
            <v>3.1229304103716529</v>
          </cell>
          <cell r="CR551">
            <v>3.3975735086121674</v>
          </cell>
          <cell r="CS551">
            <v>3.4615071518167446</v>
          </cell>
          <cell r="CT551">
            <v>3.3996633896585622</v>
          </cell>
          <cell r="CU551">
            <v>3.9840558619868545</v>
          </cell>
          <cell r="CV551">
            <v>3.8947732501439951</v>
          </cell>
          <cell r="CW551">
            <v>3.6898971626610906</v>
          </cell>
          <cell r="CX551">
            <v>4.0952752067181901</v>
          </cell>
          <cell r="CY551">
            <v>4.3166108175176401</v>
          </cell>
          <cell r="CZ551">
            <v>4.6188649639265096</v>
          </cell>
          <cell r="DA551">
            <v>4.3551465357157504</v>
          </cell>
          <cell r="DB551">
            <v>4.5150901921679552</v>
          </cell>
          <cell r="DC551">
            <v>5.1007483704726519</v>
          </cell>
          <cell r="DD551">
            <v>4.9712578838744932</v>
          </cell>
          <cell r="DE551">
            <v>4.3877106483947541</v>
          </cell>
          <cell r="DF551">
            <v>5.1847642091413855</v>
          </cell>
          <cell r="DG551">
            <v>5.1118860255196727</v>
          </cell>
          <cell r="DH551">
            <v>5.1118860255196727</v>
          </cell>
          <cell r="DI551">
            <v>5.1118860255196727</v>
          </cell>
          <cell r="DJ551">
            <v>5.1118860255196727</v>
          </cell>
          <cell r="DK551">
            <v>5.1118860255196727</v>
          </cell>
          <cell r="DL551">
            <v>5.1118860255196727</v>
          </cell>
          <cell r="DM551">
            <v>5.1118860255196727</v>
          </cell>
          <cell r="DN551">
            <v>5.1118860255196727</v>
          </cell>
          <cell r="DO551">
            <v>5.1118860255196727</v>
          </cell>
          <cell r="DP551">
            <v>5.1118860255196727</v>
          </cell>
          <cell r="DQ551">
            <v>15.496056223814923</v>
          </cell>
          <cell r="DR551">
            <v>15.529978852216075</v>
          </cell>
          <cell r="DS551">
            <v>15.5293487907567</v>
          </cell>
          <cell r="DT551">
            <v>15.793150272286519</v>
          </cell>
          <cell r="DU551">
            <v>15.512995895915489</v>
          </cell>
          <cell r="DV551">
            <v>15.478835014797763</v>
          </cell>
          <cell r="DW551">
            <v>15.540569126476527</v>
          </cell>
          <cell r="DX551">
            <v>15.416450745555489</v>
          </cell>
          <cell r="DY551">
            <v>15.491352082968096</v>
          </cell>
          <cell r="DZ551">
            <v>15.664545461739539</v>
          </cell>
          <cell r="EA551">
            <v>15.614602164047485</v>
          </cell>
          <cell r="EB551">
            <v>15.793319213706923</v>
          </cell>
          <cell r="EC551">
            <v>15.768212937593109</v>
          </cell>
          <cell r="ED551">
            <v>15.584900148774281</v>
          </cell>
          <cell r="EE551">
            <v>15.670221757718902</v>
          </cell>
          <cell r="EF551">
            <v>15.670221757718902</v>
          </cell>
          <cell r="EG551">
            <v>15.670221757718902</v>
          </cell>
          <cell r="EH551">
            <v>15.670221757718902</v>
          </cell>
          <cell r="EI551">
            <v>15.670221757718902</v>
          </cell>
          <cell r="EJ551">
            <v>15.670221757718902</v>
          </cell>
          <cell r="EK551">
            <v>15.670221757718902</v>
          </cell>
          <cell r="EL551">
            <v>15.670221757718902</v>
          </cell>
          <cell r="EM551">
            <v>15.670221757718902</v>
          </cell>
          <cell r="EN551">
            <v>15.670221757718902</v>
          </cell>
          <cell r="EO551">
            <v>15.670221757718902</v>
          </cell>
          <cell r="EP551">
            <v>15.670221757718902</v>
          </cell>
          <cell r="EQ551">
            <v>15.670221757718902</v>
          </cell>
          <cell r="ER551">
            <v>15.670221757718902</v>
          </cell>
          <cell r="ES551">
            <v>15.670221757718902</v>
          </cell>
          <cell r="ET551">
            <v>15.670221757718902</v>
          </cell>
        </row>
        <row r="552">
          <cell r="A552">
            <v>36210.975121707823</v>
          </cell>
          <cell r="B552">
            <v>36931.842803548025</v>
          </cell>
          <cell r="C552">
            <v>37892.927131410608</v>
          </cell>
          <cell r="D552">
            <v>18928.073559744957</v>
          </cell>
          <cell r="E552">
            <v>20052.442690791417</v>
          </cell>
          <cell r="F552">
            <v>21736.180047494337</v>
          </cell>
          <cell r="G552">
            <v>25156.397365493376</v>
          </cell>
          <cell r="H552">
            <v>25883.302008836872</v>
          </cell>
          <cell r="I552">
            <v>23077.3692974982</v>
          </cell>
          <cell r="J552">
            <v>22126.703172427333</v>
          </cell>
          <cell r="K552">
            <v>20723.600739696823</v>
          </cell>
          <cell r="L552">
            <v>22555.918203749374</v>
          </cell>
          <cell r="M552">
            <v>27094.466527174598</v>
          </cell>
          <cell r="N552">
            <v>27907.323847524953</v>
          </cell>
          <cell r="O552">
            <v>25300.271918347276</v>
          </cell>
          <cell r="P552">
            <v>26113.074297686195</v>
          </cell>
          <cell r="Q552">
            <v>24653.20387210152</v>
          </cell>
          <cell r="R552">
            <v>28000.502978312405</v>
          </cell>
          <cell r="S552">
            <v>25990.94487171057</v>
          </cell>
          <cell r="T552">
            <v>26646.517605208384</v>
          </cell>
          <cell r="U552">
            <v>25436.246635391923</v>
          </cell>
          <cell r="V552">
            <v>25436.246635391923</v>
          </cell>
          <cell r="W552">
            <v>25436.246635391923</v>
          </cell>
          <cell r="X552">
            <v>25436.246635391923</v>
          </cell>
          <cell r="Y552">
            <v>25436.246635391923</v>
          </cell>
          <cell r="Z552">
            <v>25436.246635391923</v>
          </cell>
          <cell r="AA552">
            <v>25436.246635391923</v>
          </cell>
          <cell r="AB552">
            <v>25436.246635391923</v>
          </cell>
          <cell r="AC552">
            <v>25436.246635391923</v>
          </cell>
          <cell r="AD552">
            <v>25436.246635391923</v>
          </cell>
          <cell r="AE552">
            <v>16367.971815217121</v>
          </cell>
          <cell r="AF552">
            <v>16693.816172051022</v>
          </cell>
          <cell r="AG552">
            <v>17128.242506542942</v>
          </cell>
          <cell r="AH552">
            <v>18928.073559744957</v>
          </cell>
          <cell r="AI552">
            <v>20052.442690791417</v>
          </cell>
          <cell r="AJ552">
            <v>21736.180047494337</v>
          </cell>
          <cell r="AK552">
            <v>25156.397365493376</v>
          </cell>
          <cell r="AL552">
            <v>25883.302008836872</v>
          </cell>
          <cell r="AM552">
            <v>23077.3692974982</v>
          </cell>
          <cell r="AN552">
            <v>22126.703172427333</v>
          </cell>
          <cell r="AO552">
            <v>20723.600739696823</v>
          </cell>
          <cell r="AP552">
            <v>22555.918203749374</v>
          </cell>
          <cell r="AQ552">
            <v>27094.466527174598</v>
          </cell>
          <cell r="AR552">
            <v>27907.323847524953</v>
          </cell>
          <cell r="AS552">
            <v>25300.271918347276</v>
          </cell>
          <cell r="AT552">
            <v>26113.074297686195</v>
          </cell>
          <cell r="AU552">
            <v>24653.20387210152</v>
          </cell>
          <cell r="AV552">
            <v>28000.502978312405</v>
          </cell>
          <cell r="AW552">
            <v>25990.94487171057</v>
          </cell>
          <cell r="AX552">
            <v>26646.517605208384</v>
          </cell>
          <cell r="AY552">
            <v>25436.246635391923</v>
          </cell>
          <cell r="AZ552">
            <v>25436.246635391923</v>
          </cell>
          <cell r="BA552">
            <v>25436.246635391923</v>
          </cell>
          <cell r="BB552">
            <v>25436.246635391923</v>
          </cell>
          <cell r="BC552">
            <v>25436.246635391923</v>
          </cell>
          <cell r="BD552">
            <v>25436.246635391923</v>
          </cell>
          <cell r="BE552">
            <v>25436.246635391923</v>
          </cell>
          <cell r="BF552">
            <v>25436.246635391923</v>
          </cell>
          <cell r="BG552">
            <v>25436.246635391923</v>
          </cell>
          <cell r="BH552">
            <v>25436.246635391923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2.9160292330559083</v>
          </cell>
          <cell r="CN552">
            <v>2.9000442544866369</v>
          </cell>
          <cell r="CO552">
            <v>3.0447444268001256</v>
          </cell>
          <cell r="CP552">
            <v>3.2960797964806865</v>
          </cell>
          <cell r="CQ552">
            <v>3.4942239898268639</v>
          </cell>
          <cell r="CR552">
            <v>3.7819577017454673</v>
          </cell>
          <cell r="CS552">
            <v>4.4188434978890578</v>
          </cell>
          <cell r="CT552">
            <v>4.5638496124887453</v>
          </cell>
          <cell r="CU552">
            <v>4.0604674038560731</v>
          </cell>
          <cell r="CV552">
            <v>3.7930988642274563</v>
          </cell>
          <cell r="CW552">
            <v>3.6134837593301685</v>
          </cell>
          <cell r="CX552">
            <v>4.0010897389384281</v>
          </cell>
          <cell r="CY552">
            <v>4.771602926689245</v>
          </cell>
          <cell r="CZ552">
            <v>4.8426598649118811</v>
          </cell>
          <cell r="DA552">
            <v>4.4488298522665408</v>
          </cell>
          <cell r="DB552">
            <v>4.5917539876618596</v>
          </cell>
          <cell r="DC552">
            <v>4.3350486387730083</v>
          </cell>
          <cell r="DD552">
            <v>4.9236416877424549</v>
          </cell>
          <cell r="DE552">
            <v>4.5702786043982311</v>
          </cell>
          <cell r="DF552">
            <v>4.6855552921954891</v>
          </cell>
          <cell r="DG552">
            <v>4.4727398079497851</v>
          </cell>
          <cell r="DH552">
            <v>4.4727398079497851</v>
          </cell>
          <cell r="DI552">
            <v>4.4727398079497851</v>
          </cell>
          <cell r="DJ552">
            <v>4.4727398079497851</v>
          </cell>
          <cell r="DK552">
            <v>4.4727398079497851</v>
          </cell>
          <cell r="DL552">
            <v>4.4727398079497851</v>
          </cell>
          <cell r="DM552">
            <v>4.4727398079497851</v>
          </cell>
          <cell r="DN552">
            <v>4.4727398079497851</v>
          </cell>
          <cell r="DO552">
            <v>4.4727398079497851</v>
          </cell>
          <cell r="DP552">
            <v>4.4727398079497851</v>
          </cell>
          <cell r="DQ552">
            <v>15.378363800166795</v>
          </cell>
          <cell r="DR552">
            <v>15.7709602508289</v>
          </cell>
          <cell r="DS552">
            <v>15.412358221496245</v>
          </cell>
          <cell r="DT552">
            <v>15.733155439832821</v>
          </cell>
          <cell r="DU552">
            <v>15.722575116192063</v>
          </cell>
          <cell r="DV552">
            <v>15.746124866713583</v>
          </cell>
          <cell r="DW552">
            <v>15.597211499052836</v>
          </cell>
          <cell r="DX552">
            <v>15.538013346133027</v>
          </cell>
          <cell r="DY552">
            <v>15.571032351637944</v>
          </cell>
          <cell r="DZ552">
            <v>15.981946886148311</v>
          </cell>
          <cell r="EA552">
            <v>15.712534526088822</v>
          </cell>
          <cell r="EB552">
            <v>15.4450512752188</v>
          </cell>
          <cell r="EC552">
            <v>15.556913742286019</v>
          </cell>
          <cell r="ED552">
            <v>15.788517804865412</v>
          </cell>
          <cell r="EE552">
            <v>15.580684309517881</v>
          </cell>
          <cell r="EF552">
            <v>15.580684309517881</v>
          </cell>
          <cell r="EG552">
            <v>15.580684309517881</v>
          </cell>
          <cell r="EH552">
            <v>15.580684309517881</v>
          </cell>
          <cell r="EI552">
            <v>15.580684309517881</v>
          </cell>
          <cell r="EJ552">
            <v>15.580684309517881</v>
          </cell>
          <cell r="EK552">
            <v>15.580684309517881</v>
          </cell>
          <cell r="EL552">
            <v>15.580684309517881</v>
          </cell>
          <cell r="EM552">
            <v>15.580684309517881</v>
          </cell>
          <cell r="EN552">
            <v>15.580684309517881</v>
          </cell>
          <cell r="EO552">
            <v>15.580684309517881</v>
          </cell>
          <cell r="EP552">
            <v>15.580684309517881</v>
          </cell>
          <cell r="EQ552">
            <v>15.580684309517881</v>
          </cell>
          <cell r="ER552">
            <v>15.580684309517881</v>
          </cell>
          <cell r="ES552">
            <v>15.580684309517881</v>
          </cell>
          <cell r="ET552">
            <v>15.580684309517881</v>
          </cell>
        </row>
        <row r="553">
          <cell r="A553">
            <v>37242.666307805448</v>
          </cell>
          <cell r="B553">
            <v>40857.357725054295</v>
          </cell>
          <cell r="C553">
            <v>42154.800503889026</v>
          </cell>
          <cell r="D553">
            <v>15785.316605072461</v>
          </cell>
          <cell r="E553">
            <v>18950.119283260046</v>
          </cell>
          <cell r="F553">
            <v>21679.211988223236</v>
          </cell>
          <cell r="G553">
            <v>23901.573693185201</v>
          </cell>
          <cell r="H553">
            <v>24739.786201965751</v>
          </cell>
          <cell r="I553">
            <v>22524.077827731962</v>
          </cell>
          <cell r="J553">
            <v>23160.743281569408</v>
          </cell>
          <cell r="K553">
            <v>20077.926813690057</v>
          </cell>
          <cell r="L553">
            <v>21698.184374395831</v>
          </cell>
          <cell r="M553">
            <v>24547.521990765574</v>
          </cell>
          <cell r="N553">
            <v>26886.771378830836</v>
          </cell>
          <cell r="O553">
            <v>22448.332751467224</v>
          </cell>
          <cell r="P553">
            <v>24111.233191483865</v>
          </cell>
          <cell r="Q553">
            <v>26229.399218290622</v>
          </cell>
          <cell r="R553">
            <v>30388.632006941076</v>
          </cell>
          <cell r="S553">
            <v>27032.110136804095</v>
          </cell>
          <cell r="T553">
            <v>34430.573799334394</v>
          </cell>
          <cell r="U553">
            <v>33965.88616648467</v>
          </cell>
          <cell r="V553">
            <v>33965.88616648467</v>
          </cell>
          <cell r="W553">
            <v>33965.88616648467</v>
          </cell>
          <cell r="X553">
            <v>33965.88616648467</v>
          </cell>
          <cell r="Y553">
            <v>33965.88616648467</v>
          </cell>
          <cell r="Z553">
            <v>33965.88616648467</v>
          </cell>
          <cell r="AA553">
            <v>33965.88616648467</v>
          </cell>
          <cell r="AB553">
            <v>33965.88616648467</v>
          </cell>
          <cell r="AC553">
            <v>33965.88616648467</v>
          </cell>
          <cell r="AD553">
            <v>33965.88616648467</v>
          </cell>
          <cell r="AE553">
            <v>16834.313641122008</v>
          </cell>
          <cell r="AF553">
            <v>18468.215159636155</v>
          </cell>
          <cell r="AG553">
            <v>19054.681190016345</v>
          </cell>
          <cell r="AH553">
            <v>15785.316605072461</v>
          </cell>
          <cell r="AI553">
            <v>18950.119283260046</v>
          </cell>
          <cell r="AJ553">
            <v>21679.211988223236</v>
          </cell>
          <cell r="AK553">
            <v>23901.573693185201</v>
          </cell>
          <cell r="AL553">
            <v>24739.786201965751</v>
          </cell>
          <cell r="AM553">
            <v>22524.077827731962</v>
          </cell>
          <cell r="AN553">
            <v>23160.743281569408</v>
          </cell>
          <cell r="AO553">
            <v>20077.926813690057</v>
          </cell>
          <cell r="AP553">
            <v>21698.184374395831</v>
          </cell>
          <cell r="AQ553">
            <v>24547.521990765574</v>
          </cell>
          <cell r="AR553">
            <v>26886.771378830836</v>
          </cell>
          <cell r="AS553">
            <v>22448.332751467224</v>
          </cell>
          <cell r="AT553">
            <v>24111.233191483865</v>
          </cell>
          <cell r="AU553">
            <v>26229.399218290622</v>
          </cell>
          <cell r="AV553">
            <v>30388.632006941076</v>
          </cell>
          <cell r="AW553">
            <v>27032.110136804095</v>
          </cell>
          <cell r="AX553">
            <v>34430.573799334394</v>
          </cell>
          <cell r="AY553">
            <v>33965.88616648467</v>
          </cell>
          <cell r="AZ553">
            <v>33965.88616648467</v>
          </cell>
          <cell r="BA553">
            <v>33965.88616648467</v>
          </cell>
          <cell r="BB553">
            <v>33965.88616648467</v>
          </cell>
          <cell r="BC553">
            <v>33965.88616648467</v>
          </cell>
          <cell r="BD553">
            <v>33965.88616648467</v>
          </cell>
          <cell r="BE553">
            <v>33965.88616648467</v>
          </cell>
          <cell r="BF553">
            <v>33965.88616648467</v>
          </cell>
          <cell r="BG553">
            <v>33965.88616648467</v>
          </cell>
          <cell r="BH553">
            <v>33965.88616648467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2.9395304078549622</v>
          </cell>
          <cell r="CN553">
            <v>3.2212665084089651</v>
          </cell>
          <cell r="CO553">
            <v>3.3275044959736584</v>
          </cell>
          <cell r="CP553">
            <v>2.7760727878664722</v>
          </cell>
          <cell r="CQ553">
            <v>3.3246134764290844</v>
          </cell>
          <cell r="CR553">
            <v>3.7712321953702421</v>
          </cell>
          <cell r="CS553">
            <v>4.1237604968809407</v>
          </cell>
          <cell r="CT553">
            <v>4.3737946416300346</v>
          </cell>
          <cell r="CU553">
            <v>3.9696276612158097</v>
          </cell>
          <cell r="CV553">
            <v>4.136265222282117</v>
          </cell>
          <cell r="CW553">
            <v>3.5419272928269838</v>
          </cell>
          <cell r="CX553">
            <v>3.8229518978341157</v>
          </cell>
          <cell r="CY553">
            <v>4.2720409979073564</v>
          </cell>
          <cell r="CZ553">
            <v>4.6366106273004446</v>
          </cell>
          <cell r="DA553">
            <v>3.8696486992815853</v>
          </cell>
          <cell r="DB553">
            <v>4.1562998548924446</v>
          </cell>
          <cell r="DC553">
            <v>4.5214297957767835</v>
          </cell>
          <cell r="DD553">
            <v>5.2383992887365052</v>
          </cell>
          <cell r="DE553">
            <v>4.6598012862618292</v>
          </cell>
          <cell r="DF553">
            <v>5.9351501331164469</v>
          </cell>
          <cell r="DG553">
            <v>5.8550471734028058</v>
          </cell>
          <cell r="DH553">
            <v>5.8550471734028058</v>
          </cell>
          <cell r="DI553">
            <v>5.8550471734028058</v>
          </cell>
          <cell r="DJ553">
            <v>5.8550471734028058</v>
          </cell>
          <cell r="DK553">
            <v>5.8550471734028058</v>
          </cell>
          <cell r="DL553">
            <v>5.8550471734028058</v>
          </cell>
          <cell r="DM553">
            <v>5.8550471734028058</v>
          </cell>
          <cell r="DN553">
            <v>5.8550471734028058</v>
          </cell>
          <cell r="DO553">
            <v>5.8550471734028058</v>
          </cell>
          <cell r="DP553">
            <v>5.8550471734028058</v>
          </cell>
          <cell r="DQ553">
            <v>15.690059579824682</v>
          </cell>
          <cell r="DR553">
            <v>15.707439797466154</v>
          </cell>
          <cell r="DS553">
            <v>15.68881606717987</v>
          </cell>
          <cell r="DT553">
            <v>15.578641504879505</v>
          </cell>
          <cell r="DU553">
            <v>15.616292056421164</v>
          </cell>
          <cell r="DV553">
            <v>15.749521180508157</v>
          </cell>
          <cell r="DW553">
            <v>15.879623366221834</v>
          </cell>
          <cell r="DX553">
            <v>15.496894967274621</v>
          </cell>
          <cell r="DY553">
            <v>15.545488779886837</v>
          </cell>
          <cell r="DZ553">
            <v>15.340914514029198</v>
          </cell>
          <cell r="EA553">
            <v>15.530532989495507</v>
          </cell>
          <cell r="EB553">
            <v>15.55004668289873</v>
          </cell>
          <cell r="EC553">
            <v>15.742705872708365</v>
          </cell>
          <cell r="ED553">
            <v>15.887119549253745</v>
          </cell>
          <cell r="EE553">
            <v>15.893505144869412</v>
          </cell>
          <cell r="EF553">
            <v>15.893505144869412</v>
          </cell>
          <cell r="EG553">
            <v>15.893505144869412</v>
          </cell>
          <cell r="EH553">
            <v>15.893505144869412</v>
          </cell>
          <cell r="EI553">
            <v>15.893505144869412</v>
          </cell>
          <cell r="EJ553">
            <v>15.893505144869412</v>
          </cell>
          <cell r="EK553">
            <v>15.893505144869412</v>
          </cell>
          <cell r="EL553">
            <v>15.893505144869412</v>
          </cell>
          <cell r="EM553">
            <v>15.893505144869412</v>
          </cell>
          <cell r="EN553">
            <v>15.893505144869412</v>
          </cell>
          <cell r="EO553">
            <v>15.893505144869412</v>
          </cell>
          <cell r="EP553">
            <v>15.893505144869412</v>
          </cell>
          <cell r="EQ553">
            <v>15.893505144869412</v>
          </cell>
          <cell r="ER553">
            <v>15.893505144869412</v>
          </cell>
          <cell r="ES553">
            <v>15.893505144869412</v>
          </cell>
          <cell r="ET553">
            <v>15.893505144869412</v>
          </cell>
        </row>
        <row r="554">
          <cell r="A554">
            <v>48702.367786563642</v>
          </cell>
          <cell r="B554">
            <v>44637.320235358624</v>
          </cell>
          <cell r="C554">
            <v>42471.243312603408</v>
          </cell>
          <cell r="D554">
            <v>18586.649725268093</v>
          </cell>
          <cell r="E554">
            <v>20633.436330299937</v>
          </cell>
          <cell r="F554">
            <v>18620.298181315196</v>
          </cell>
          <cell r="G554">
            <v>16900.764331027578</v>
          </cell>
          <cell r="H554">
            <v>20824.450204436867</v>
          </cell>
          <cell r="I554">
            <v>20086.909929017049</v>
          </cell>
          <cell r="J554">
            <v>24303.584617910161</v>
          </cell>
          <cell r="K554">
            <v>20532.403303198174</v>
          </cell>
          <cell r="L554">
            <v>25413.717993798331</v>
          </cell>
          <cell r="M554">
            <v>25131.855883219534</v>
          </cell>
          <cell r="N554">
            <v>22123.024907241888</v>
          </cell>
          <cell r="O554">
            <v>26685.413333569828</v>
          </cell>
          <cell r="P554">
            <v>25621.494675746442</v>
          </cell>
          <cell r="Q554">
            <v>29781.477054045081</v>
          </cell>
          <cell r="R554">
            <v>28591.177259994962</v>
          </cell>
          <cell r="S554">
            <v>27832.388509382305</v>
          </cell>
          <cell r="T554">
            <v>31234.290139061115</v>
          </cell>
          <cell r="U554">
            <v>27058.049315900949</v>
          </cell>
          <cell r="V554">
            <v>27058.049315900949</v>
          </cell>
          <cell r="W554">
            <v>27058.049315900949</v>
          </cell>
          <cell r="X554">
            <v>27058.049315900949</v>
          </cell>
          <cell r="Y554">
            <v>27058.049315900949</v>
          </cell>
          <cell r="Z554">
            <v>27058.049315900949</v>
          </cell>
          <cell r="AA554">
            <v>27058.049315900949</v>
          </cell>
          <cell r="AB554">
            <v>27058.049315900949</v>
          </cell>
          <cell r="AC554">
            <v>27058.049315900949</v>
          </cell>
          <cell r="AD554">
            <v>27058.049315900949</v>
          </cell>
          <cell r="AE554">
            <v>22014.29209198317</v>
          </cell>
          <cell r="AF554">
            <v>20176.822001161079</v>
          </cell>
          <cell r="AG554">
            <v>19197.718679527639</v>
          </cell>
          <cell r="AH554">
            <v>18586.649725268093</v>
          </cell>
          <cell r="AI554">
            <v>20633.436330299937</v>
          </cell>
          <cell r="AJ554">
            <v>18620.298181315196</v>
          </cell>
          <cell r="AK554">
            <v>16900.764331027578</v>
          </cell>
          <cell r="AL554">
            <v>20824.450204436867</v>
          </cell>
          <cell r="AM554">
            <v>20086.909929017049</v>
          </cell>
          <cell r="AN554">
            <v>24303.584617910161</v>
          </cell>
          <cell r="AO554">
            <v>20532.403303198174</v>
          </cell>
          <cell r="AP554">
            <v>25413.717993798331</v>
          </cell>
          <cell r="AQ554">
            <v>25131.855883219534</v>
          </cell>
          <cell r="AR554">
            <v>22123.024907241888</v>
          </cell>
          <cell r="AS554">
            <v>26685.413333569828</v>
          </cell>
          <cell r="AT554">
            <v>25621.494675746442</v>
          </cell>
          <cell r="AU554">
            <v>29781.477054045081</v>
          </cell>
          <cell r="AV554">
            <v>28591.177259994962</v>
          </cell>
          <cell r="AW554">
            <v>27832.388509382305</v>
          </cell>
          <cell r="AX554">
            <v>31234.290139061115</v>
          </cell>
          <cell r="AY554">
            <v>27058.049315900949</v>
          </cell>
          <cell r="AZ554">
            <v>27058.049315900949</v>
          </cell>
          <cell r="BA554">
            <v>27058.049315900949</v>
          </cell>
          <cell r="BB554">
            <v>27058.049315900949</v>
          </cell>
          <cell r="BC554">
            <v>27058.049315900949</v>
          </cell>
          <cell r="BD554">
            <v>27058.049315900949</v>
          </cell>
          <cell r="BE554">
            <v>27058.049315900949</v>
          </cell>
          <cell r="BF554">
            <v>27058.049315900949</v>
          </cell>
          <cell r="BG554">
            <v>27058.049315900949</v>
          </cell>
          <cell r="BH554">
            <v>27058.049315900949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3.8080497594792972</v>
          </cell>
          <cell r="CN554">
            <v>3.543905160337689</v>
          </cell>
          <cell r="CO554">
            <v>3.3773308130163624</v>
          </cell>
          <cell r="CP554">
            <v>3.2606225860778877</v>
          </cell>
          <cell r="CQ554">
            <v>3.6168473546200333</v>
          </cell>
          <cell r="CR554">
            <v>3.268934569776055</v>
          </cell>
          <cell r="CS554">
            <v>2.9023142645138122</v>
          </cell>
          <cell r="CT554">
            <v>3.6660456035387874</v>
          </cell>
          <cell r="CU554">
            <v>3.5290554687554869</v>
          </cell>
          <cell r="CV554">
            <v>4.2579113120929879</v>
          </cell>
          <cell r="CW554">
            <v>3.6773588100073575</v>
          </cell>
          <cell r="CX554">
            <v>4.3938903802670861</v>
          </cell>
          <cell r="CY554">
            <v>4.4306819373630058</v>
          </cell>
          <cell r="CZ554">
            <v>3.8644808361308436</v>
          </cell>
          <cell r="DA554">
            <v>4.7295083908698645</v>
          </cell>
          <cell r="DB554">
            <v>4.5409479906062211</v>
          </cell>
          <cell r="DC554">
            <v>5.2782298650932002</v>
          </cell>
          <cell r="DD554">
            <v>5.0672706870118605</v>
          </cell>
          <cell r="DE554">
            <v>4.9327890614862895</v>
          </cell>
          <cell r="DF554">
            <v>5.5357147910360611</v>
          </cell>
          <cell r="DG554">
            <v>4.795551400327696</v>
          </cell>
          <cell r="DH554">
            <v>4.795551400327696</v>
          </cell>
          <cell r="DI554">
            <v>4.795551400327696</v>
          </cell>
          <cell r="DJ554">
            <v>4.795551400327696</v>
          </cell>
          <cell r="DK554">
            <v>4.795551400327696</v>
          </cell>
          <cell r="DL554">
            <v>4.795551400327696</v>
          </cell>
          <cell r="DM554">
            <v>4.795551400327696</v>
          </cell>
          <cell r="DN554">
            <v>4.795551400327696</v>
          </cell>
          <cell r="DO554">
            <v>4.795551400327696</v>
          </cell>
          <cell r="DP554">
            <v>4.795551400327696</v>
          </cell>
          <cell r="DQ554">
            <v>15.838324819415972</v>
          </cell>
          <cell r="DR554">
            <v>15.598319335801666</v>
          </cell>
          <cell r="DS554">
            <v>15.573389888323511</v>
          </cell>
          <cell r="DT554">
            <v>15.617363454408927</v>
          </cell>
          <cell r="DU554">
            <v>15.62962353845472</v>
          </cell>
          <cell r="DV554">
            <v>15.605853979739328</v>
          </cell>
          <cell r="DW554">
            <v>15.953980065759739</v>
          </cell>
          <cell r="DX554">
            <v>15.562623709934506</v>
          </cell>
          <cell r="DY554">
            <v>15.594152721526815</v>
          </cell>
          <cell r="DZ554">
            <v>15.637987373675486</v>
          </cell>
          <cell r="EA554">
            <v>15.297163709373514</v>
          </cell>
          <cell r="EB554">
            <v>15.846236163113167</v>
          </cell>
          <cell r="EC554">
            <v>15.540361653906793</v>
          </cell>
          <cell r="ED554">
            <v>15.684131895919251</v>
          </cell>
          <cell r="EE554">
            <v>15.458418807961646</v>
          </cell>
          <cell r="EF554">
            <v>15.458418807961646</v>
          </cell>
          <cell r="EG554">
            <v>15.458418807961646</v>
          </cell>
          <cell r="EH554">
            <v>15.458418807961646</v>
          </cell>
          <cell r="EI554">
            <v>15.458418807961646</v>
          </cell>
          <cell r="EJ554">
            <v>15.458418807961646</v>
          </cell>
          <cell r="EK554">
            <v>15.458418807961646</v>
          </cell>
          <cell r="EL554">
            <v>15.458418807961646</v>
          </cell>
          <cell r="EM554">
            <v>15.458418807961646</v>
          </cell>
          <cell r="EN554">
            <v>15.458418807961646</v>
          </cell>
          <cell r="EO554">
            <v>15.458418807961646</v>
          </cell>
          <cell r="EP554">
            <v>15.458418807961646</v>
          </cell>
          <cell r="EQ554">
            <v>15.458418807961646</v>
          </cell>
          <cell r="ER554">
            <v>15.458418807961646</v>
          </cell>
          <cell r="ES554">
            <v>15.458418807961646</v>
          </cell>
          <cell r="ET554">
            <v>15.458418807961646</v>
          </cell>
        </row>
        <row r="555">
          <cell r="A555">
            <v>37008.600002697414</v>
          </cell>
          <cell r="B555">
            <v>43414.072422534446</v>
          </cell>
          <cell r="C555">
            <v>45004.654868662714</v>
          </cell>
          <cell r="D555">
            <v>18157.022987261542</v>
          </cell>
          <cell r="E555">
            <v>20137.421615149946</v>
          </cell>
          <cell r="F555">
            <v>20315.584449326205</v>
          </cell>
          <cell r="G555">
            <v>19155.641491697163</v>
          </cell>
          <cell r="H555">
            <v>24468.363387300153</v>
          </cell>
          <cell r="I555">
            <v>21145.471015007843</v>
          </cell>
          <cell r="J555">
            <v>22293.617434978089</v>
          </cell>
          <cell r="K555">
            <v>22949.964430954693</v>
          </cell>
          <cell r="L555">
            <v>21879.584555109417</v>
          </cell>
          <cell r="M555">
            <v>23929.133457436266</v>
          </cell>
          <cell r="N555">
            <v>24332.949276511175</v>
          </cell>
          <cell r="O555">
            <v>24575.397332877266</v>
          </cell>
          <cell r="P555">
            <v>24643.732888408824</v>
          </cell>
          <cell r="Q555">
            <v>25467.768260935743</v>
          </cell>
          <cell r="R555">
            <v>28053.25363918929</v>
          </cell>
          <cell r="S555">
            <v>26120.353906157907</v>
          </cell>
          <cell r="T555">
            <v>29168.255252010105</v>
          </cell>
          <cell r="U555">
            <v>28390.715903394786</v>
          </cell>
          <cell r="V555">
            <v>28390.715903394786</v>
          </cell>
          <cell r="W555">
            <v>28390.715903394786</v>
          </cell>
          <cell r="X555">
            <v>28390.715903394786</v>
          </cell>
          <cell r="Y555">
            <v>28390.715903394786</v>
          </cell>
          <cell r="Z555">
            <v>28390.715903394786</v>
          </cell>
          <cell r="AA555">
            <v>28390.715903394786</v>
          </cell>
          <cell r="AB555">
            <v>28390.715903394786</v>
          </cell>
          <cell r="AC555">
            <v>28390.715903394786</v>
          </cell>
          <cell r="AD555">
            <v>28390.715903394786</v>
          </cell>
          <cell r="AE555">
            <v>16728.511721344283</v>
          </cell>
          <cell r="AF555">
            <v>19623.893347457702</v>
          </cell>
          <cell r="AG555">
            <v>20342.863454186459</v>
          </cell>
          <cell r="AH555">
            <v>18157.022987261542</v>
          </cell>
          <cell r="AI555">
            <v>20137.421615149946</v>
          </cell>
          <cell r="AJ555">
            <v>20315.584449326205</v>
          </cell>
          <cell r="AK555">
            <v>19155.641491697163</v>
          </cell>
          <cell r="AL555">
            <v>24468.363387300153</v>
          </cell>
          <cell r="AM555">
            <v>21145.471015007843</v>
          </cell>
          <cell r="AN555">
            <v>22293.617434978089</v>
          </cell>
          <cell r="AO555">
            <v>22949.964430954693</v>
          </cell>
          <cell r="AP555">
            <v>21879.584555109417</v>
          </cell>
          <cell r="AQ555">
            <v>23929.133457436266</v>
          </cell>
          <cell r="AR555">
            <v>24332.949276511175</v>
          </cell>
          <cell r="AS555">
            <v>24575.397332877266</v>
          </cell>
          <cell r="AT555">
            <v>24643.732888408824</v>
          </cell>
          <cell r="AU555">
            <v>25467.768260935743</v>
          </cell>
          <cell r="AV555">
            <v>28053.25363918929</v>
          </cell>
          <cell r="AW555">
            <v>26120.353906157907</v>
          </cell>
          <cell r="AX555">
            <v>29168.255252010105</v>
          </cell>
          <cell r="AY555">
            <v>28390.715903394786</v>
          </cell>
          <cell r="AZ555">
            <v>28390.715903394786</v>
          </cell>
          <cell r="BA555">
            <v>28390.715903394786</v>
          </cell>
          <cell r="BB555">
            <v>28390.715903394786</v>
          </cell>
          <cell r="BC555">
            <v>28390.715903394786</v>
          </cell>
          <cell r="BD555">
            <v>28390.715903394786</v>
          </cell>
          <cell r="BE555">
            <v>28390.715903394786</v>
          </cell>
          <cell r="BF555">
            <v>28390.715903394786</v>
          </cell>
          <cell r="BG555">
            <v>28390.715903394786</v>
          </cell>
          <cell r="BH555">
            <v>28390.715903394786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2.9532058685233715</v>
          </cell>
          <cell r="CN555">
            <v>3.4840704464483196</v>
          </cell>
          <cell r="CO555">
            <v>3.6018303854803957</v>
          </cell>
          <cell r="CP555">
            <v>3.2508551866383013</v>
          </cell>
          <cell r="CQ555">
            <v>3.5384591216742423</v>
          </cell>
          <cell r="CR555">
            <v>3.5407185964085941</v>
          </cell>
          <cell r="CS555">
            <v>3.2991946993404269</v>
          </cell>
          <cell r="CT555">
            <v>4.2534172247744335</v>
          </cell>
          <cell r="CU555">
            <v>3.7503913568800438</v>
          </cell>
          <cell r="CV555">
            <v>3.9228188290235977</v>
          </cell>
          <cell r="CW555">
            <v>4.053768946214948</v>
          </cell>
          <cell r="CX555">
            <v>3.7812410185424778</v>
          </cell>
          <cell r="CY555">
            <v>4.1955224531339725</v>
          </cell>
          <cell r="CZ555">
            <v>4.2258329065739</v>
          </cell>
          <cell r="DA555">
            <v>4.3774749794250285</v>
          </cell>
          <cell r="DB555">
            <v>4.3896472011186454</v>
          </cell>
          <cell r="DC555">
            <v>4.5364279093423141</v>
          </cell>
          <cell r="DD555">
            <v>4.996965633297358</v>
          </cell>
          <cell r="DE555">
            <v>4.6526692581676388</v>
          </cell>
          <cell r="DF555">
            <v>5.195574493859378</v>
          </cell>
          <cell r="DG555">
            <v>5.0570758564628404</v>
          </cell>
          <cell r="DH555">
            <v>5.0570758564628404</v>
          </cell>
          <cell r="DI555">
            <v>5.0570758564628404</v>
          </cell>
          <cell r="DJ555">
            <v>5.0570758564628404</v>
          </cell>
          <cell r="DK555">
            <v>5.0570758564628404</v>
          </cell>
          <cell r="DL555">
            <v>5.0570758564628404</v>
          </cell>
          <cell r="DM555">
            <v>5.0570758564628404</v>
          </cell>
          <cell r="DN555">
            <v>5.0570758564628404</v>
          </cell>
          <cell r="DO555">
            <v>5.0570758564628404</v>
          </cell>
          <cell r="DP555">
            <v>5.0570758564628404</v>
          </cell>
          <cell r="DQ555">
            <v>15.519249589431176</v>
          </cell>
          <cell r="DR555">
            <v>15.431401916027623</v>
          </cell>
          <cell r="DS555">
            <v>15.473763756865425</v>
          </cell>
          <cell r="DT555">
            <v>15.30220991163012</v>
          </cell>
          <cell r="DU555">
            <v>15.591820119033621</v>
          </cell>
          <cell r="DV555">
            <v>15.719728626291275</v>
          </cell>
          <cell r="DW555">
            <v>15.907278699491609</v>
          </cell>
          <cell r="DX555">
            <v>15.760648080686583</v>
          </cell>
          <cell r="DY555">
            <v>15.447133855807978</v>
          </cell>
          <cell r="DZ555">
            <v>15.570029255378444</v>
          </cell>
          <cell r="EA555">
            <v>15.510655815259664</v>
          </cell>
          <cell r="EB555">
            <v>15.853014124283064</v>
          </cell>
          <cell r="EC555">
            <v>15.626008555246619</v>
          </cell>
          <cell r="ED555">
            <v>15.775733667198935</v>
          </cell>
          <cell r="EE555">
            <v>15.380980136488795</v>
          </cell>
          <cell r="EF555">
            <v>15.380980136488795</v>
          </cell>
          <cell r="EG555">
            <v>15.380980136488795</v>
          </cell>
          <cell r="EH555">
            <v>15.380980136488795</v>
          </cell>
          <cell r="EI555">
            <v>15.380980136488795</v>
          </cell>
          <cell r="EJ555">
            <v>15.380980136488795</v>
          </cell>
          <cell r="EK555">
            <v>15.380980136488795</v>
          </cell>
          <cell r="EL555">
            <v>15.380980136488795</v>
          </cell>
          <cell r="EM555">
            <v>15.380980136488795</v>
          </cell>
          <cell r="EN555">
            <v>15.380980136488795</v>
          </cell>
          <cell r="EO555">
            <v>15.380980136488795</v>
          </cell>
          <cell r="EP555">
            <v>15.380980136488795</v>
          </cell>
          <cell r="EQ555">
            <v>15.380980136488795</v>
          </cell>
          <cell r="ER555">
            <v>15.380980136488795</v>
          </cell>
          <cell r="ES555">
            <v>15.380980136488795</v>
          </cell>
          <cell r="ET555">
            <v>15.380980136488795</v>
          </cell>
        </row>
        <row r="556">
          <cell r="A556">
            <v>39356.564531747586</v>
          </cell>
          <cell r="B556">
            <v>38737.586395763603</v>
          </cell>
          <cell r="C556">
            <v>39390.582115775134</v>
          </cell>
          <cell r="D556">
            <v>18721.314315207299</v>
          </cell>
          <cell r="E556">
            <v>18459.068265127855</v>
          </cell>
          <cell r="F556">
            <v>20839.332770326833</v>
          </cell>
          <cell r="G556">
            <v>21595.84006799624</v>
          </cell>
          <cell r="H556">
            <v>21741.152982343425</v>
          </cell>
          <cell r="I556">
            <v>23938.972844195141</v>
          </cell>
          <cell r="J556">
            <v>23478.749593368117</v>
          </cell>
          <cell r="K556">
            <v>23703.034195964217</v>
          </cell>
          <cell r="L556">
            <v>24369.098119619593</v>
          </cell>
          <cell r="M556">
            <v>20193.6547892077</v>
          </cell>
          <cell r="N556">
            <v>25186.646198776736</v>
          </cell>
          <cell r="O556">
            <v>27413.113260781949</v>
          </cell>
          <cell r="P556">
            <v>26677.827692149614</v>
          </cell>
          <cell r="Q556">
            <v>24731.864434036488</v>
          </cell>
          <cell r="R556">
            <v>25344.214691687994</v>
          </cell>
          <cell r="S556">
            <v>27576.193377979635</v>
          </cell>
          <cell r="T556">
            <v>30742.507859292138</v>
          </cell>
          <cell r="U556">
            <v>28165.348964142268</v>
          </cell>
          <cell r="V556">
            <v>28165.348964142268</v>
          </cell>
          <cell r="W556">
            <v>28165.348964142268</v>
          </cell>
          <cell r="X556">
            <v>28165.348964142268</v>
          </cell>
          <cell r="Y556">
            <v>28165.348964142268</v>
          </cell>
          <cell r="Z556">
            <v>28165.348964142268</v>
          </cell>
          <cell r="AA556">
            <v>28165.348964142268</v>
          </cell>
          <cell r="AB556">
            <v>28165.348964142268</v>
          </cell>
          <cell r="AC556">
            <v>28165.348964142268</v>
          </cell>
          <cell r="AD556">
            <v>28165.348964142268</v>
          </cell>
          <cell r="AE556">
            <v>17789.831310376383</v>
          </cell>
          <cell r="AF556">
            <v>17510.042747655585</v>
          </cell>
          <cell r="AG556">
            <v>17805.207832403568</v>
          </cell>
          <cell r="AH556">
            <v>18721.314315207299</v>
          </cell>
          <cell r="AI556">
            <v>18459.068265127855</v>
          </cell>
          <cell r="AJ556">
            <v>20839.332770326833</v>
          </cell>
          <cell r="AK556">
            <v>21595.84006799624</v>
          </cell>
          <cell r="AL556">
            <v>21741.152982343425</v>
          </cell>
          <cell r="AM556">
            <v>23938.972844195141</v>
          </cell>
          <cell r="AN556">
            <v>23478.749593368117</v>
          </cell>
          <cell r="AO556">
            <v>23703.034195964217</v>
          </cell>
          <cell r="AP556">
            <v>24369.098119619593</v>
          </cell>
          <cell r="AQ556">
            <v>20193.6547892077</v>
          </cell>
          <cell r="AR556">
            <v>25186.646198776736</v>
          </cell>
          <cell r="AS556">
            <v>27413.113260781949</v>
          </cell>
          <cell r="AT556">
            <v>26677.827692149614</v>
          </cell>
          <cell r="AU556">
            <v>24731.864434036488</v>
          </cell>
          <cell r="AV556">
            <v>25344.214691687994</v>
          </cell>
          <cell r="AW556">
            <v>27576.193377979635</v>
          </cell>
          <cell r="AX556">
            <v>30742.507859292138</v>
          </cell>
          <cell r="AY556">
            <v>28165.348964142268</v>
          </cell>
          <cell r="AZ556">
            <v>28165.348964142268</v>
          </cell>
          <cell r="BA556">
            <v>28165.348964142268</v>
          </cell>
          <cell r="BB556">
            <v>28165.348964142268</v>
          </cell>
          <cell r="BC556">
            <v>28165.348964142268</v>
          </cell>
          <cell r="BD556">
            <v>28165.348964142268</v>
          </cell>
          <cell r="BE556">
            <v>28165.348964142268</v>
          </cell>
          <cell r="BF556">
            <v>28165.348964142268</v>
          </cell>
          <cell r="BG556">
            <v>28165.348964142268</v>
          </cell>
          <cell r="BH556">
            <v>28165.348964142268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3.1518596269214036</v>
          </cell>
          <cell r="CN556">
            <v>3.0765679716762135</v>
          </cell>
          <cell r="CO556">
            <v>3.1544630221881866</v>
          </cell>
          <cell r="CP556">
            <v>3.26796096643529</v>
          </cell>
          <cell r="CQ556">
            <v>3.2282000340894865</v>
          </cell>
          <cell r="CR556">
            <v>3.7009543939103886</v>
          </cell>
          <cell r="CS556">
            <v>3.8762470790332455</v>
          </cell>
          <cell r="CT556">
            <v>3.8201347681111781</v>
          </cell>
          <cell r="CU556">
            <v>4.2280287425751721</v>
          </cell>
          <cell r="CV556">
            <v>4.0959124503215287</v>
          </cell>
          <cell r="CW556">
            <v>4.1403570487013468</v>
          </cell>
          <cell r="CX556">
            <v>4.2294586332150024</v>
          </cell>
          <cell r="CY556">
            <v>3.5974889646877575</v>
          </cell>
          <cell r="CZ556">
            <v>4.3553976744330276</v>
          </cell>
          <cell r="DA556">
            <v>4.776536063846117</v>
          </cell>
          <cell r="DB556">
            <v>4.6484178890738095</v>
          </cell>
          <cell r="DC556">
            <v>4.3093479121298008</v>
          </cell>
          <cell r="DD556">
            <v>4.4160455010374546</v>
          </cell>
          <cell r="DE556">
            <v>4.8049515908853389</v>
          </cell>
          <cell r="DF556">
            <v>5.3566589130560125</v>
          </cell>
          <cell r="DG556">
            <v>4.9076076765969967</v>
          </cell>
          <cell r="DH556">
            <v>4.9076076765969967</v>
          </cell>
          <cell r="DI556">
            <v>4.9076076765969967</v>
          </cell>
          <cell r="DJ556">
            <v>4.9076076765969967</v>
          </cell>
          <cell r="DK556">
            <v>4.9076076765969967</v>
          </cell>
          <cell r="DL556">
            <v>4.9076076765969967</v>
          </cell>
          <cell r="DM556">
            <v>4.9076076765969967</v>
          </cell>
          <cell r="DN556">
            <v>4.9076076765969967</v>
          </cell>
          <cell r="DO556">
            <v>4.9076076765969967</v>
          </cell>
          <cell r="DP556">
            <v>4.9076076765969967</v>
          </cell>
          <cell r="DQ556">
            <v>15.463653091572239</v>
          </cell>
          <cell r="DR556">
            <v>15.592933521456883</v>
          </cell>
          <cell r="DS556">
            <v>15.46424573010685</v>
          </cell>
          <cell r="DT556">
            <v>15.695191167600498</v>
          </cell>
          <cell r="DU556">
            <v>15.665940534486619</v>
          </cell>
          <cell r="DV556">
            <v>15.426848403860527</v>
          </cell>
          <cell r="DW556">
            <v>15.263909629969813</v>
          </cell>
          <cell r="DX556">
            <v>15.592330194361962</v>
          </cell>
          <cell r="DY556">
            <v>15.512247187433012</v>
          </cell>
          <cell r="DZ556">
            <v>15.704764721385571</v>
          </cell>
          <cell r="EA556">
            <v>15.684594094448764</v>
          </cell>
          <cell r="EB556">
            <v>15.785626051097847</v>
          </cell>
          <cell r="EC556">
            <v>15.378805093588268</v>
          </cell>
          <cell r="ED556">
            <v>15.843446521245088</v>
          </cell>
          <cell r="EE556">
            <v>15.723616212389363</v>
          </cell>
          <cell r="EF556">
            <v>15.723616212389363</v>
          </cell>
          <cell r="EG556">
            <v>15.723616212389363</v>
          </cell>
          <cell r="EH556">
            <v>15.723616212389363</v>
          </cell>
          <cell r="EI556">
            <v>15.723616212389363</v>
          </cell>
          <cell r="EJ556">
            <v>15.723616212389363</v>
          </cell>
          <cell r="EK556">
            <v>15.723616212389363</v>
          </cell>
          <cell r="EL556">
            <v>15.723616212389363</v>
          </cell>
          <cell r="EM556">
            <v>15.723616212389363</v>
          </cell>
          <cell r="EN556">
            <v>15.723616212389363</v>
          </cell>
          <cell r="EO556">
            <v>15.723616212389363</v>
          </cell>
          <cell r="EP556">
            <v>15.723616212389363</v>
          </cell>
          <cell r="EQ556">
            <v>15.723616212389363</v>
          </cell>
          <cell r="ER556">
            <v>15.723616212389363</v>
          </cell>
          <cell r="ES556">
            <v>15.723616212389363</v>
          </cell>
          <cell r="ET556">
            <v>15.723616212389363</v>
          </cell>
        </row>
        <row r="557">
          <cell r="A557">
            <v>38927.578023875365</v>
          </cell>
          <cell r="B557">
            <v>43873.706490271536</v>
          </cell>
          <cell r="C557">
            <v>42610.321692193123</v>
          </cell>
          <cell r="D557">
            <v>18169.443602652867</v>
          </cell>
          <cell r="E557">
            <v>18511.860304180704</v>
          </cell>
          <cell r="F557">
            <v>19414.563407729987</v>
          </cell>
          <cell r="G557">
            <v>22334.172443946762</v>
          </cell>
          <cell r="H557">
            <v>25270.367390388077</v>
          </cell>
          <cell r="I557">
            <v>19346.800172728592</v>
          </cell>
          <cell r="J557">
            <v>23036.879998731103</v>
          </cell>
          <cell r="K557">
            <v>27386.191462926057</v>
          </cell>
          <cell r="L557">
            <v>23716.061874268114</v>
          </cell>
          <cell r="M557">
            <v>25258.771681628368</v>
          </cell>
          <cell r="N557">
            <v>26911.7664219379</v>
          </cell>
          <cell r="O557">
            <v>27345.816518612122</v>
          </cell>
          <cell r="P557">
            <v>24750.298722705622</v>
          </cell>
          <cell r="Q557">
            <v>24810.20268398062</v>
          </cell>
          <cell r="R557">
            <v>25519.036743309774</v>
          </cell>
          <cell r="S557">
            <v>28854.828467247433</v>
          </cell>
          <cell r="T557">
            <v>29197.496929187142</v>
          </cell>
          <cell r="U557">
            <v>28662.095562308077</v>
          </cell>
          <cell r="V557">
            <v>28662.095562308077</v>
          </cell>
          <cell r="W557">
            <v>28662.095562308077</v>
          </cell>
          <cell r="X557">
            <v>28662.095562308077</v>
          </cell>
          <cell r="Y557">
            <v>28662.095562308077</v>
          </cell>
          <cell r="Z557">
            <v>28662.095562308077</v>
          </cell>
          <cell r="AA557">
            <v>28662.095562308077</v>
          </cell>
          <cell r="AB557">
            <v>28662.095562308077</v>
          </cell>
          <cell r="AC557">
            <v>28662.095562308077</v>
          </cell>
          <cell r="AD557">
            <v>28662.095562308077</v>
          </cell>
          <cell r="AE557">
            <v>17595.922169670823</v>
          </cell>
          <cell r="AF557">
            <v>19831.655702399763</v>
          </cell>
          <cell r="AG557">
            <v>19260.584454049851</v>
          </cell>
          <cell r="AH557">
            <v>18169.443602652867</v>
          </cell>
          <cell r="AI557">
            <v>18511.860304180704</v>
          </cell>
          <cell r="AJ557">
            <v>19414.563407729987</v>
          </cell>
          <cell r="AK557">
            <v>22334.172443946762</v>
          </cell>
          <cell r="AL557">
            <v>25270.367390388077</v>
          </cell>
          <cell r="AM557">
            <v>19346.800172728592</v>
          </cell>
          <cell r="AN557">
            <v>23036.879998731103</v>
          </cell>
          <cell r="AO557">
            <v>27386.191462926057</v>
          </cell>
          <cell r="AP557">
            <v>23716.061874268114</v>
          </cell>
          <cell r="AQ557">
            <v>25258.771681628368</v>
          </cell>
          <cell r="AR557">
            <v>26911.7664219379</v>
          </cell>
          <cell r="AS557">
            <v>27345.816518612122</v>
          </cell>
          <cell r="AT557">
            <v>24750.298722705622</v>
          </cell>
          <cell r="AU557">
            <v>24810.20268398062</v>
          </cell>
          <cell r="AV557">
            <v>25519.036743309774</v>
          </cell>
          <cell r="AW557">
            <v>28854.828467247433</v>
          </cell>
          <cell r="AX557">
            <v>29197.496929187142</v>
          </cell>
          <cell r="AY557">
            <v>28662.095562308077</v>
          </cell>
          <cell r="AZ557">
            <v>28662.095562308077</v>
          </cell>
          <cell r="BA557">
            <v>28662.095562308077</v>
          </cell>
          <cell r="BB557">
            <v>28662.095562308077</v>
          </cell>
          <cell r="BC557">
            <v>28662.095562308077</v>
          </cell>
          <cell r="BD557">
            <v>28662.095562308077</v>
          </cell>
          <cell r="BE557">
            <v>28662.095562308077</v>
          </cell>
          <cell r="BF557">
            <v>28662.095562308077</v>
          </cell>
          <cell r="BG557">
            <v>28662.095562308077</v>
          </cell>
          <cell r="BH557">
            <v>28662.095562308077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3.1069768134132674</v>
          </cell>
          <cell r="CN557">
            <v>3.4964003896810412</v>
          </cell>
          <cell r="CO557">
            <v>3.4803782405418424</v>
          </cell>
          <cell r="CP557">
            <v>3.2218315122248349</v>
          </cell>
          <cell r="CQ557">
            <v>3.2096612256623787</v>
          </cell>
          <cell r="CR557">
            <v>3.4071818350961594</v>
          </cell>
          <cell r="CS557">
            <v>3.9725725829230218</v>
          </cell>
          <cell r="CT557">
            <v>4.3879364079093861</v>
          </cell>
          <cell r="CU557">
            <v>3.4062437724565338</v>
          </cell>
          <cell r="CV557">
            <v>4.0276129186756808</v>
          </cell>
          <cell r="CW557">
            <v>4.8272391871336913</v>
          </cell>
          <cell r="CX557">
            <v>4.1388985497125921</v>
          </cell>
          <cell r="CY557">
            <v>4.437494573802061</v>
          </cell>
          <cell r="CZ557">
            <v>4.7287159282143429</v>
          </cell>
          <cell r="DA557">
            <v>4.8089458305680166</v>
          </cell>
          <cell r="DB557">
            <v>4.352506562269177</v>
          </cell>
          <cell r="DC557">
            <v>4.3630410769219701</v>
          </cell>
          <cell r="DD557">
            <v>4.4876943156305478</v>
          </cell>
          <cell r="DE557">
            <v>5.074315735091731</v>
          </cell>
          <cell r="DF557">
            <v>5.1345762897616032</v>
          </cell>
          <cell r="DG557">
            <v>5.0404223569587154</v>
          </cell>
          <cell r="DH557">
            <v>5.0404223569587154</v>
          </cell>
          <cell r="DI557">
            <v>5.0404223569587154</v>
          </cell>
          <cell r="DJ557">
            <v>5.0404223569587154</v>
          </cell>
          <cell r="DK557">
            <v>5.0404223569587154</v>
          </cell>
          <cell r="DL557">
            <v>5.0404223569587154</v>
          </cell>
          <cell r="DM557">
            <v>5.0404223569587154</v>
          </cell>
          <cell r="DN557">
            <v>5.0404223569587154</v>
          </cell>
          <cell r="DO557">
            <v>5.0404223569587154</v>
          </cell>
          <cell r="DP557">
            <v>5.0404223569587154</v>
          </cell>
          <cell r="DQ557">
            <v>15.516049471686658</v>
          </cell>
          <cell r="DR557">
            <v>15.539782987840955</v>
          </cell>
          <cell r="DS557">
            <v>15.161778658697779</v>
          </cell>
          <cell r="DT557">
            <v>15.450620975253798</v>
          </cell>
          <cell r="DU557">
            <v>15.80148866970827</v>
          </cell>
          <cell r="DV557">
            <v>15.61131376400729</v>
          </cell>
          <cell r="DW557">
            <v>15.402994474687819</v>
          </cell>
          <cell r="DX557">
            <v>15.778233051997077</v>
          </cell>
          <cell r="DY557">
            <v>15.561109398183778</v>
          </cell>
          <cell r="DZ557">
            <v>15.670507816154219</v>
          </cell>
          <cell r="EA557">
            <v>15.543182890594393</v>
          </cell>
          <cell r="EB557">
            <v>15.698744775662149</v>
          </cell>
          <cell r="EC557">
            <v>15.594861705250379</v>
          </cell>
          <cell r="ED557">
            <v>15.592153986137447</v>
          </cell>
          <cell r="EE557">
            <v>15.579307377563506</v>
          </cell>
          <cell r="EF557">
            <v>15.579307377563506</v>
          </cell>
          <cell r="EG557">
            <v>15.579307377563506</v>
          </cell>
          <cell r="EH557">
            <v>15.579307377563506</v>
          </cell>
          <cell r="EI557">
            <v>15.579307377563506</v>
          </cell>
          <cell r="EJ557">
            <v>15.579307377563506</v>
          </cell>
          <cell r="EK557">
            <v>15.579307377563506</v>
          </cell>
          <cell r="EL557">
            <v>15.579307377563506</v>
          </cell>
          <cell r="EM557">
            <v>15.579307377563506</v>
          </cell>
          <cell r="EN557">
            <v>15.579307377563506</v>
          </cell>
          <cell r="EO557">
            <v>15.579307377563506</v>
          </cell>
          <cell r="EP557">
            <v>15.579307377563506</v>
          </cell>
          <cell r="EQ557">
            <v>15.579307377563506</v>
          </cell>
          <cell r="ER557">
            <v>15.579307377563506</v>
          </cell>
          <cell r="ES557">
            <v>15.579307377563506</v>
          </cell>
          <cell r="ET557">
            <v>15.579307377563506</v>
          </cell>
        </row>
        <row r="558">
          <cell r="A558">
            <v>38725.96041842187</v>
          </cell>
          <cell r="B558">
            <v>40005.705687386209</v>
          </cell>
          <cell r="C558">
            <v>42857.835002576379</v>
          </cell>
          <cell r="D558">
            <v>15730.517582552198</v>
          </cell>
          <cell r="E558">
            <v>19001.081701547981</v>
          </cell>
          <cell r="F558">
            <v>18945.004710226029</v>
          </cell>
          <cell r="G558">
            <v>17435.377307089315</v>
          </cell>
          <cell r="H558">
            <v>21551.92287216735</v>
          </cell>
          <cell r="I558">
            <v>18162.671948654111</v>
          </cell>
          <cell r="J558">
            <v>21664.477426890684</v>
          </cell>
          <cell r="K558">
            <v>23350.429902976764</v>
          </cell>
          <cell r="L558">
            <v>24303.571796793542</v>
          </cell>
          <cell r="M558">
            <v>21768.788661978462</v>
          </cell>
          <cell r="N558">
            <v>25700.242855098393</v>
          </cell>
          <cell r="O558">
            <v>27798.466813486695</v>
          </cell>
          <cell r="P558">
            <v>24464.969832475312</v>
          </cell>
          <cell r="Q558">
            <v>28917.963097270575</v>
          </cell>
          <cell r="R558">
            <v>27155.814371262564</v>
          </cell>
          <cell r="S558">
            <v>26405.105524562638</v>
          </cell>
          <cell r="T558">
            <v>29284.204489428877</v>
          </cell>
          <cell r="U558">
            <v>31391.759618667616</v>
          </cell>
          <cell r="V558">
            <v>31391.759618667616</v>
          </cell>
          <cell r="W558">
            <v>31391.759618667616</v>
          </cell>
          <cell r="X558">
            <v>31391.759618667616</v>
          </cell>
          <cell r="Y558">
            <v>31391.759618667616</v>
          </cell>
          <cell r="Z558">
            <v>31391.759618667616</v>
          </cell>
          <cell r="AA558">
            <v>31391.759618667616</v>
          </cell>
          <cell r="AB558">
            <v>31391.759618667616</v>
          </cell>
          <cell r="AC558">
            <v>31391.759618667616</v>
          </cell>
          <cell r="AD558">
            <v>31391.759618667616</v>
          </cell>
          <cell r="AE558">
            <v>17504.78760970875</v>
          </cell>
          <cell r="AF558">
            <v>18083.254066982045</v>
          </cell>
          <cell r="AG558">
            <v>19372.464647130197</v>
          </cell>
          <cell r="AH558">
            <v>15730.517582552198</v>
          </cell>
          <cell r="AI558">
            <v>19001.081701547981</v>
          </cell>
          <cell r="AJ558">
            <v>18945.004710226029</v>
          </cell>
          <cell r="AK558">
            <v>17435.377307089315</v>
          </cell>
          <cell r="AL558">
            <v>21551.92287216735</v>
          </cell>
          <cell r="AM558">
            <v>18162.671948654111</v>
          </cell>
          <cell r="AN558">
            <v>21664.477426890684</v>
          </cell>
          <cell r="AO558">
            <v>23350.429902976764</v>
          </cell>
          <cell r="AP558">
            <v>24303.571796793542</v>
          </cell>
          <cell r="AQ558">
            <v>21768.788661978462</v>
          </cell>
          <cell r="AR558">
            <v>25700.242855098393</v>
          </cell>
          <cell r="AS558">
            <v>27798.466813486695</v>
          </cell>
          <cell r="AT558">
            <v>24464.969832475312</v>
          </cell>
          <cell r="AU558">
            <v>28917.963097270575</v>
          </cell>
          <cell r="AV558">
            <v>27155.814371262564</v>
          </cell>
          <cell r="AW558">
            <v>26405.105524562638</v>
          </cell>
          <cell r="AX558">
            <v>29284.204489428877</v>
          </cell>
          <cell r="AY558">
            <v>31391.759618667616</v>
          </cell>
          <cell r="AZ558">
            <v>31391.759618667616</v>
          </cell>
          <cell r="BA558">
            <v>31391.759618667616</v>
          </cell>
          <cell r="BB558">
            <v>31391.759618667616</v>
          </cell>
          <cell r="BC558">
            <v>31391.759618667616</v>
          </cell>
          <cell r="BD558">
            <v>31391.759618667616</v>
          </cell>
          <cell r="BE558">
            <v>31391.759618667616</v>
          </cell>
          <cell r="BF558">
            <v>31391.759618667616</v>
          </cell>
          <cell r="BG558">
            <v>31391.759618667616</v>
          </cell>
          <cell r="BH558">
            <v>31391.759618667616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3.1134108719688212</v>
          </cell>
          <cell r="CN558">
            <v>3.1449928557351341</v>
          </cell>
          <cell r="CO558">
            <v>3.3604647452221923</v>
          </cell>
          <cell r="CP558">
            <v>2.7930571195605793</v>
          </cell>
          <cell r="CQ558">
            <v>3.3584993045312466</v>
          </cell>
          <cell r="CR558">
            <v>3.3057324953592642</v>
          </cell>
          <cell r="CS558">
            <v>3.0218403195698387</v>
          </cell>
          <cell r="CT558">
            <v>3.8225017682034355</v>
          </cell>
          <cell r="CU558">
            <v>3.1881620747048967</v>
          </cell>
          <cell r="CV558">
            <v>3.8285011505446516</v>
          </cell>
          <cell r="CW558">
            <v>4.0468519078645384</v>
          </cell>
          <cell r="CX558">
            <v>4.2374261997534903</v>
          </cell>
          <cell r="CY558">
            <v>3.8696542358664305</v>
          </cell>
          <cell r="CZ558">
            <v>4.5604621577346824</v>
          </cell>
          <cell r="DA558">
            <v>4.8803570728726262</v>
          </cell>
          <cell r="DB558">
            <v>4.2951213590531294</v>
          </cell>
          <cell r="DC558">
            <v>5.0768981858511513</v>
          </cell>
          <cell r="DD558">
            <v>4.7675316637286311</v>
          </cell>
          <cell r="DE558">
            <v>4.6357356458316099</v>
          </cell>
          <cell r="DF558">
            <v>5.1411962919514247</v>
          </cell>
          <cell r="DG558">
            <v>5.5112030858678098</v>
          </cell>
          <cell r="DH558">
            <v>5.5112030858678098</v>
          </cell>
          <cell r="DI558">
            <v>5.5112030858678098</v>
          </cell>
          <cell r="DJ558">
            <v>5.5112030858678098</v>
          </cell>
          <cell r="DK558">
            <v>5.5112030858678098</v>
          </cell>
          <cell r="DL558">
            <v>5.5112030858678098</v>
          </cell>
          <cell r="DM558">
            <v>5.5112030858678098</v>
          </cell>
          <cell r="DN558">
            <v>5.5112030858678098</v>
          </cell>
          <cell r="DO558">
            <v>5.5112030858678098</v>
          </cell>
          <cell r="DP558">
            <v>5.5112030858678098</v>
          </cell>
          <cell r="DQ558">
            <v>15.403788382113806</v>
          </cell>
          <cell r="DR558">
            <v>15.753028416901595</v>
          </cell>
          <cell r="DS558">
            <v>15.794019468300229</v>
          </cell>
          <cell r="DT558">
            <v>15.430156491797353</v>
          </cell>
          <cell r="DU558">
            <v>15.500303369483246</v>
          </cell>
          <cell r="DV558">
            <v>15.701247020633181</v>
          </cell>
          <cell r="DW558">
            <v>15.807637715458103</v>
          </cell>
          <cell r="DX558">
            <v>15.447046885497405</v>
          </cell>
          <cell r="DY558">
            <v>15.60797221057582</v>
          </cell>
          <cell r="DZ558">
            <v>15.503386401743381</v>
          </cell>
          <cell r="EA558">
            <v>15.808283083395237</v>
          </cell>
          <cell r="EB558">
            <v>15.713578259903811</v>
          </cell>
          <cell r="EC558">
            <v>15.412363288002922</v>
          </cell>
          <cell r="ED558">
            <v>15.439580863777874</v>
          </cell>
          <cell r="EE558">
            <v>15.605453025964728</v>
          </cell>
          <cell r="EF558">
            <v>15.605453025964728</v>
          </cell>
          <cell r="EG558">
            <v>15.605453025964728</v>
          </cell>
          <cell r="EH558">
            <v>15.605453025964728</v>
          </cell>
          <cell r="EI558">
            <v>15.605453025964728</v>
          </cell>
          <cell r="EJ558">
            <v>15.605453025964728</v>
          </cell>
          <cell r="EK558">
            <v>15.605453025964728</v>
          </cell>
          <cell r="EL558">
            <v>15.605453025964728</v>
          </cell>
          <cell r="EM558">
            <v>15.605453025964728</v>
          </cell>
          <cell r="EN558">
            <v>15.605453025964728</v>
          </cell>
          <cell r="EO558">
            <v>15.605453025964728</v>
          </cell>
          <cell r="EP558">
            <v>15.605453025964728</v>
          </cell>
          <cell r="EQ558">
            <v>15.605453025964728</v>
          </cell>
          <cell r="ER558">
            <v>15.605453025964728</v>
          </cell>
          <cell r="ES558">
            <v>15.605453025964728</v>
          </cell>
          <cell r="ET558">
            <v>15.605453025964728</v>
          </cell>
        </row>
        <row r="559">
          <cell r="A559">
            <v>34753.448635143541</v>
          </cell>
          <cell r="B559">
            <v>37520.801667718049</v>
          </cell>
          <cell r="C559">
            <v>39351.020601091121</v>
          </cell>
          <cell r="D559">
            <v>19465.910825119867</v>
          </cell>
          <cell r="E559">
            <v>21423.0074634421</v>
          </cell>
          <cell r="F559">
            <v>17789.600440491176</v>
          </cell>
          <cell r="G559">
            <v>17445.78744960378</v>
          </cell>
          <cell r="H559">
            <v>20972.81559209988</v>
          </cell>
          <cell r="I559">
            <v>24554.114524484768</v>
          </cell>
          <cell r="J559">
            <v>20429.138726501486</v>
          </cell>
          <cell r="K559">
            <v>20393.382971447987</v>
          </cell>
          <cell r="L559">
            <v>23177.736333134864</v>
          </cell>
          <cell r="M559">
            <v>23854.985363397143</v>
          </cell>
          <cell r="N559">
            <v>23401.268660588299</v>
          </cell>
          <cell r="O559">
            <v>23295.052955953804</v>
          </cell>
          <cell r="P559">
            <v>29674.686547561498</v>
          </cell>
          <cell r="Q559">
            <v>26041.007182892128</v>
          </cell>
          <cell r="R559">
            <v>27120.307483902525</v>
          </cell>
          <cell r="S559">
            <v>24893.872691116325</v>
          </cell>
          <cell r="T559">
            <v>28116.234661870432</v>
          </cell>
          <cell r="U559">
            <v>30904.387910087517</v>
          </cell>
          <cell r="V559">
            <v>30904.387910087517</v>
          </cell>
          <cell r="W559">
            <v>30904.387910087517</v>
          </cell>
          <cell r="X559">
            <v>30904.387910087517</v>
          </cell>
          <cell r="Y559">
            <v>30904.387910087517</v>
          </cell>
          <cell r="Z559">
            <v>30904.387910087517</v>
          </cell>
          <cell r="AA559">
            <v>30904.387910087517</v>
          </cell>
          <cell r="AB559">
            <v>30904.387910087517</v>
          </cell>
          <cell r="AC559">
            <v>30904.387910087517</v>
          </cell>
          <cell r="AD559">
            <v>30904.387910087517</v>
          </cell>
          <cell r="AE559">
            <v>15709.145247530601</v>
          </cell>
          <cell r="AF559">
            <v>16960.035517336706</v>
          </cell>
          <cell r="AG559">
            <v>17787.325360165836</v>
          </cell>
          <cell r="AH559">
            <v>19465.910825119867</v>
          </cell>
          <cell r="AI559">
            <v>21423.0074634421</v>
          </cell>
          <cell r="AJ559">
            <v>17789.600440491176</v>
          </cell>
          <cell r="AK559">
            <v>17445.78744960378</v>
          </cell>
          <cell r="AL559">
            <v>20972.81559209988</v>
          </cell>
          <cell r="AM559">
            <v>24554.114524484768</v>
          </cell>
          <cell r="AN559">
            <v>20429.138726501486</v>
          </cell>
          <cell r="AO559">
            <v>20393.382971447987</v>
          </cell>
          <cell r="AP559">
            <v>23177.736333134864</v>
          </cell>
          <cell r="AQ559">
            <v>23854.985363397143</v>
          </cell>
          <cell r="AR559">
            <v>23401.268660588299</v>
          </cell>
          <cell r="AS559">
            <v>23295.052955953804</v>
          </cell>
          <cell r="AT559">
            <v>29674.686547561498</v>
          </cell>
          <cell r="AU559">
            <v>26041.007182892128</v>
          </cell>
          <cell r="AV559">
            <v>27120.307483902525</v>
          </cell>
          <cell r="AW559">
            <v>24893.872691116325</v>
          </cell>
          <cell r="AX559">
            <v>28116.234661870432</v>
          </cell>
          <cell r="AY559">
            <v>30904.387910087517</v>
          </cell>
          <cell r="AZ559">
            <v>30904.387910087517</v>
          </cell>
          <cell r="BA559">
            <v>30904.387910087517</v>
          </cell>
          <cell r="BB559">
            <v>30904.387910087517</v>
          </cell>
          <cell r="BC559">
            <v>30904.387910087517</v>
          </cell>
          <cell r="BD559">
            <v>30904.387910087517</v>
          </cell>
          <cell r="BE559">
            <v>30904.387910087517</v>
          </cell>
          <cell r="BF559">
            <v>30904.387910087517</v>
          </cell>
          <cell r="BG559">
            <v>30904.387910087517</v>
          </cell>
          <cell r="BH559">
            <v>30904.387910087517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2.7357192501501015</v>
          </cell>
          <cell r="CN559">
            <v>2.9983355772061393</v>
          </cell>
          <cell r="CO559">
            <v>3.1571612032114866</v>
          </cell>
          <cell r="CP559">
            <v>3.4051600580790722</v>
          </cell>
          <cell r="CQ559">
            <v>3.7232373161372707</v>
          </cell>
          <cell r="CR559">
            <v>3.1467627385801591</v>
          </cell>
          <cell r="CS559">
            <v>3.058227894845714</v>
          </cell>
          <cell r="CT559">
            <v>3.698267343702907</v>
          </cell>
          <cell r="CU559">
            <v>4.3005750901587838</v>
          </cell>
          <cell r="CV559">
            <v>3.5792291809034054</v>
          </cell>
          <cell r="CW559">
            <v>3.5954957583506855</v>
          </cell>
          <cell r="CX559">
            <v>4.0380450526707818</v>
          </cell>
          <cell r="CY559">
            <v>4.1638614992270462</v>
          </cell>
          <cell r="CZ559">
            <v>4.167799813893863</v>
          </cell>
          <cell r="DA559">
            <v>4.0911988331222924</v>
          </cell>
          <cell r="DB559">
            <v>5.2116233951562831</v>
          </cell>
          <cell r="DC559">
            <v>4.5734576522071411</v>
          </cell>
          <cell r="DD559">
            <v>4.7630100065388232</v>
          </cell>
          <cell r="DE559">
            <v>4.3719919031031873</v>
          </cell>
          <cell r="DF559">
            <v>4.9379199376766154</v>
          </cell>
          <cell r="DG559">
            <v>5.4275899692167862</v>
          </cell>
          <cell r="DH559">
            <v>5.4275899692167862</v>
          </cell>
          <cell r="DI559">
            <v>5.4275899692167862</v>
          </cell>
          <cell r="DJ559">
            <v>5.4275899692167862</v>
          </cell>
          <cell r="DK559">
            <v>5.4275899692167862</v>
          </cell>
          <cell r="DL559">
            <v>5.4275899692167862</v>
          </cell>
          <cell r="DM559">
            <v>5.4275899692167862</v>
          </cell>
          <cell r="DN559">
            <v>5.4275899692167862</v>
          </cell>
          <cell r="DO559">
            <v>5.4275899692167862</v>
          </cell>
          <cell r="DP559">
            <v>5.4275899692167862</v>
          </cell>
          <cell r="DQ559">
            <v>15.732153107619558</v>
          </cell>
          <cell r="DR559">
            <v>15.497214883374193</v>
          </cell>
          <cell r="DS559">
            <v>15.435511559390362</v>
          </cell>
          <cell r="DT559">
            <v>15.661895953478423</v>
          </cell>
          <cell r="DU559">
            <v>15.764015599631508</v>
          </cell>
          <cell r="DV559">
            <v>15.488498940915592</v>
          </cell>
          <cell r="DW559">
            <v>15.628880380260631</v>
          </cell>
          <cell r="DX559">
            <v>15.536942953385104</v>
          </cell>
          <cell r="DY559">
            <v>15.642453679361349</v>
          </cell>
          <cell r="DZ559">
            <v>15.637513067039318</v>
          </cell>
          <cell r="EA559">
            <v>15.539521075442927</v>
          </cell>
          <cell r="EB559">
            <v>15.725591631534941</v>
          </cell>
          <cell r="EC559">
            <v>15.696037030869578</v>
          </cell>
          <cell r="ED559">
            <v>15.382952081767687</v>
          </cell>
          <cell r="EE559">
            <v>15.599843834604551</v>
          </cell>
          <cell r="EF559">
            <v>15.599843834604551</v>
          </cell>
          <cell r="EG559">
            <v>15.599843834604551</v>
          </cell>
          <cell r="EH559">
            <v>15.599843834604551</v>
          </cell>
          <cell r="EI559">
            <v>15.599843834604551</v>
          </cell>
          <cell r="EJ559">
            <v>15.599843834604551</v>
          </cell>
          <cell r="EK559">
            <v>15.599843834604551</v>
          </cell>
          <cell r="EL559">
            <v>15.599843834604551</v>
          </cell>
          <cell r="EM559">
            <v>15.599843834604551</v>
          </cell>
          <cell r="EN559">
            <v>15.599843834604551</v>
          </cell>
          <cell r="EO559">
            <v>15.599843834604551</v>
          </cell>
          <cell r="EP559">
            <v>15.599843834604551</v>
          </cell>
          <cell r="EQ559">
            <v>15.599843834604551</v>
          </cell>
          <cell r="ER559">
            <v>15.599843834604551</v>
          </cell>
          <cell r="ES559">
            <v>15.599843834604551</v>
          </cell>
          <cell r="ET559">
            <v>15.599843834604551</v>
          </cell>
        </row>
        <row r="560">
          <cell r="A560">
            <v>39702.055837134445</v>
          </cell>
          <cell r="B560">
            <v>35578.570682730722</v>
          </cell>
          <cell r="C560">
            <v>36083.703338088897</v>
          </cell>
          <cell r="D560">
            <v>16843.401543875978</v>
          </cell>
          <cell r="E560">
            <v>21014.133066796981</v>
          </cell>
          <cell r="F560">
            <v>20448.301200652128</v>
          </cell>
          <cell r="G560">
            <v>19042.774359150601</v>
          </cell>
          <cell r="H560">
            <v>21268.286579593474</v>
          </cell>
          <cell r="I560">
            <v>22706.374881508749</v>
          </cell>
          <cell r="J560">
            <v>23496.743621200898</v>
          </cell>
          <cell r="K560">
            <v>22546.777325701456</v>
          </cell>
          <cell r="L560">
            <v>22935.94694745095</v>
          </cell>
          <cell r="M560">
            <v>24582.467593472677</v>
          </cell>
          <cell r="N560">
            <v>23738.245023111151</v>
          </cell>
          <cell r="O560">
            <v>27993.646711404635</v>
          </cell>
          <cell r="P560">
            <v>26708.76068004089</v>
          </cell>
          <cell r="Q560">
            <v>26586.975872437928</v>
          </cell>
          <cell r="R560">
            <v>28473.161275201972</v>
          </cell>
          <cell r="S560">
            <v>28260.952913072848</v>
          </cell>
          <cell r="T560">
            <v>29693.133881535807</v>
          </cell>
          <cell r="U560">
            <v>29498.609031179851</v>
          </cell>
          <cell r="V560">
            <v>29498.609031179851</v>
          </cell>
          <cell r="W560">
            <v>29498.609031179851</v>
          </cell>
          <cell r="X560">
            <v>29498.609031179851</v>
          </cell>
          <cell r="Y560">
            <v>29498.609031179851</v>
          </cell>
          <cell r="Z560">
            <v>29498.609031179851</v>
          </cell>
          <cell r="AA560">
            <v>29498.609031179851</v>
          </cell>
          <cell r="AB560">
            <v>29498.609031179851</v>
          </cell>
          <cell r="AC560">
            <v>29498.609031179851</v>
          </cell>
          <cell r="AD560">
            <v>29498.609031179851</v>
          </cell>
          <cell r="AE560">
            <v>17945.999210577029</v>
          </cell>
          <cell r="AF560">
            <v>16082.114336974559</v>
          </cell>
          <cell r="AG560">
            <v>16310.442821310016</v>
          </cell>
          <cell r="AH560">
            <v>16843.401543875978</v>
          </cell>
          <cell r="AI560">
            <v>21014.133066796981</v>
          </cell>
          <cell r="AJ560">
            <v>20448.301200652128</v>
          </cell>
          <cell r="AK560">
            <v>19042.774359150601</v>
          </cell>
          <cell r="AL560">
            <v>21268.286579593474</v>
          </cell>
          <cell r="AM560">
            <v>22706.374881508749</v>
          </cell>
          <cell r="AN560">
            <v>23496.743621200898</v>
          </cell>
          <cell r="AO560">
            <v>22546.777325701456</v>
          </cell>
          <cell r="AP560">
            <v>22935.94694745095</v>
          </cell>
          <cell r="AQ560">
            <v>24582.467593472677</v>
          </cell>
          <cell r="AR560">
            <v>23738.245023111151</v>
          </cell>
          <cell r="AS560">
            <v>27993.646711404635</v>
          </cell>
          <cell r="AT560">
            <v>26708.76068004089</v>
          </cell>
          <cell r="AU560">
            <v>26586.975872437928</v>
          </cell>
          <cell r="AV560">
            <v>28473.161275201972</v>
          </cell>
          <cell r="AW560">
            <v>28260.952913072848</v>
          </cell>
          <cell r="AX560">
            <v>29693.133881535807</v>
          </cell>
          <cell r="AY560">
            <v>29498.609031179851</v>
          </cell>
          <cell r="AZ560">
            <v>29498.609031179851</v>
          </cell>
          <cell r="BA560">
            <v>29498.609031179851</v>
          </cell>
          <cell r="BB560">
            <v>29498.609031179851</v>
          </cell>
          <cell r="BC560">
            <v>29498.609031179851</v>
          </cell>
          <cell r="BD560">
            <v>29498.609031179851</v>
          </cell>
          <cell r="BE560">
            <v>29498.609031179851</v>
          </cell>
          <cell r="BF560">
            <v>29498.609031179851</v>
          </cell>
          <cell r="BG560">
            <v>29498.609031179851</v>
          </cell>
          <cell r="BH560">
            <v>29498.609031179851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3.1959901700988227</v>
          </cell>
          <cell r="CN560">
            <v>2.8471412349379626</v>
          </cell>
          <cell r="CO560">
            <v>2.8440135975973533</v>
          </cell>
          <cell r="CP560">
            <v>2.9804567898965515</v>
          </cell>
          <cell r="CQ560">
            <v>3.6725940182064192</v>
          </cell>
          <cell r="CR560">
            <v>3.6130992419641434</v>
          </cell>
          <cell r="CS560">
            <v>3.3634829230801402</v>
          </cell>
          <cell r="CT560">
            <v>3.6958045036490943</v>
          </cell>
          <cell r="CU560">
            <v>3.981727875065836</v>
          </cell>
          <cell r="CV560">
            <v>4.1810206063444779</v>
          </cell>
          <cell r="CW560">
            <v>3.9585533762227363</v>
          </cell>
          <cell r="CX560">
            <v>3.9779480955361706</v>
          </cell>
          <cell r="CY560">
            <v>4.3399802187618075</v>
          </cell>
          <cell r="CZ560">
            <v>4.1570059485392195</v>
          </cell>
          <cell r="DA560">
            <v>4.9185893170664547</v>
          </cell>
          <cell r="DB560">
            <v>4.6928299948650025</v>
          </cell>
          <cell r="DC560">
            <v>4.671431944806276</v>
          </cell>
          <cell r="DD560">
            <v>5.0028418346175352</v>
          </cell>
          <cell r="DE560">
            <v>4.9655560249579009</v>
          </cell>
          <cell r="DF560">
            <v>5.2171956231928078</v>
          </cell>
          <cell r="DG560">
            <v>5.1830168732525603</v>
          </cell>
          <cell r="DH560">
            <v>5.1830168732525603</v>
          </cell>
          <cell r="DI560">
            <v>5.1830168732525603</v>
          </cell>
          <cell r="DJ560">
            <v>5.1830168732525603</v>
          </cell>
          <cell r="DK560">
            <v>5.1830168732525603</v>
          </cell>
          <cell r="DL560">
            <v>5.1830168732525603</v>
          </cell>
          <cell r="DM560">
            <v>5.1830168732525603</v>
          </cell>
          <cell r="DN560">
            <v>5.1830168732525603</v>
          </cell>
          <cell r="DO560">
            <v>5.1830168732525603</v>
          </cell>
          <cell r="DP560">
            <v>5.1830168732525603</v>
          </cell>
          <cell r="DQ560">
            <v>15.384002612044418</v>
          </cell>
          <cell r="DR560">
            <v>15.475378138572703</v>
          </cell>
          <cell r="DS560">
            <v>15.712352695384117</v>
          </cell>
          <cell r="DT560">
            <v>15.482964140292705</v>
          </cell>
          <cell r="DU560">
            <v>15.676376702919629</v>
          </cell>
          <cell r="DV560">
            <v>15.505453701579022</v>
          </cell>
          <cell r="DW560">
            <v>15.511297586087077</v>
          </cell>
          <cell r="DX560">
            <v>15.766331320480631</v>
          </cell>
          <cell r="DY560">
            <v>15.623681025584979</v>
          </cell>
          <cell r="DZ560">
            <v>15.396872227895631</v>
          </cell>
          <cell r="EA560">
            <v>15.604688582498715</v>
          </cell>
          <cell r="EB560">
            <v>15.796639198346407</v>
          </cell>
          <cell r="EC560">
            <v>15.51832563483468</v>
          </cell>
          <cell r="ED560">
            <v>15.644983081490413</v>
          </cell>
          <cell r="EE560">
            <v>15.592869734190653</v>
          </cell>
          <cell r="EF560">
            <v>15.592869734190653</v>
          </cell>
          <cell r="EG560">
            <v>15.592869734190653</v>
          </cell>
          <cell r="EH560">
            <v>15.592869734190653</v>
          </cell>
          <cell r="EI560">
            <v>15.592869734190653</v>
          </cell>
          <cell r="EJ560">
            <v>15.592869734190653</v>
          </cell>
          <cell r="EK560">
            <v>15.592869734190653</v>
          </cell>
          <cell r="EL560">
            <v>15.592869734190653</v>
          </cell>
          <cell r="EM560">
            <v>15.592869734190653</v>
          </cell>
          <cell r="EN560">
            <v>15.592869734190653</v>
          </cell>
          <cell r="EO560">
            <v>15.592869734190653</v>
          </cell>
          <cell r="EP560">
            <v>15.592869734190653</v>
          </cell>
          <cell r="EQ560">
            <v>15.592869734190653</v>
          </cell>
          <cell r="ER560">
            <v>15.592869734190653</v>
          </cell>
          <cell r="ES560">
            <v>15.592869734190653</v>
          </cell>
          <cell r="ET560">
            <v>15.592869734190653</v>
          </cell>
        </row>
        <row r="561">
          <cell r="A561">
            <v>35945.357687966723</v>
          </cell>
          <cell r="B561">
            <v>38668.299238054555</v>
          </cell>
          <cell r="C561">
            <v>47092.444441085725</v>
          </cell>
          <cell r="D561">
            <v>21137.58605457289</v>
          </cell>
          <cell r="E561">
            <v>18539.985909495303</v>
          </cell>
          <cell r="F561">
            <v>22212.920617607353</v>
          </cell>
          <cell r="G561">
            <v>22318.425203380597</v>
          </cell>
          <cell r="H561">
            <v>22015.656579454782</v>
          </cell>
          <cell r="I561">
            <v>20851.928326009402</v>
          </cell>
          <cell r="J561">
            <v>23217.467417069143</v>
          </cell>
          <cell r="K561">
            <v>22993.754248224239</v>
          </cell>
          <cell r="L561">
            <v>22174.296327531487</v>
          </cell>
          <cell r="M561">
            <v>23570.547104125104</v>
          </cell>
          <cell r="N561">
            <v>26139.558281255722</v>
          </cell>
          <cell r="O561">
            <v>23740.501900781772</v>
          </cell>
          <cell r="P561">
            <v>26773.791500315972</v>
          </cell>
          <cell r="Q561">
            <v>27113.957700313033</v>
          </cell>
          <cell r="R561">
            <v>25773.420565709795</v>
          </cell>
          <cell r="S561">
            <v>27943.642987731582</v>
          </cell>
          <cell r="T561">
            <v>29852.09276150418</v>
          </cell>
          <cell r="U561">
            <v>28491.356167069978</v>
          </cell>
          <cell r="V561">
            <v>28491.356167069978</v>
          </cell>
          <cell r="W561">
            <v>28491.356167069978</v>
          </cell>
          <cell r="X561">
            <v>28491.356167069978</v>
          </cell>
          <cell r="Y561">
            <v>28491.356167069978</v>
          </cell>
          <cell r="Z561">
            <v>28491.356167069978</v>
          </cell>
          <cell r="AA561">
            <v>28491.356167069978</v>
          </cell>
          <cell r="AB561">
            <v>28491.356167069978</v>
          </cell>
          <cell r="AC561">
            <v>28491.356167069978</v>
          </cell>
          <cell r="AD561">
            <v>28491.356167069978</v>
          </cell>
          <cell r="AE561">
            <v>16247.908252871948</v>
          </cell>
          <cell r="AF561">
            <v>17478.723783150304</v>
          </cell>
          <cell r="AG561">
            <v>21286.579572370694</v>
          </cell>
          <cell r="AH561">
            <v>21137.58605457289</v>
          </cell>
          <cell r="AI561">
            <v>18539.985909495303</v>
          </cell>
          <cell r="AJ561">
            <v>22212.920617607353</v>
          </cell>
          <cell r="AK561">
            <v>22318.425203380597</v>
          </cell>
          <cell r="AL561">
            <v>22015.656579454782</v>
          </cell>
          <cell r="AM561">
            <v>20851.928326009402</v>
          </cell>
          <cell r="AN561">
            <v>23217.467417069143</v>
          </cell>
          <cell r="AO561">
            <v>22993.754248224239</v>
          </cell>
          <cell r="AP561">
            <v>22174.296327531487</v>
          </cell>
          <cell r="AQ561">
            <v>23570.547104125104</v>
          </cell>
          <cell r="AR561">
            <v>26139.558281255722</v>
          </cell>
          <cell r="AS561">
            <v>23740.501900781772</v>
          </cell>
          <cell r="AT561">
            <v>26773.791500315972</v>
          </cell>
          <cell r="AU561">
            <v>27113.957700313033</v>
          </cell>
          <cell r="AV561">
            <v>25773.420565709795</v>
          </cell>
          <cell r="AW561">
            <v>27943.642987731582</v>
          </cell>
          <cell r="AX561">
            <v>29852.09276150418</v>
          </cell>
          <cell r="AY561">
            <v>28491.356167069978</v>
          </cell>
          <cell r="AZ561">
            <v>28491.356167069978</v>
          </cell>
          <cell r="BA561">
            <v>28491.356167069978</v>
          </cell>
          <cell r="BB561">
            <v>28491.356167069978</v>
          </cell>
          <cell r="BC561">
            <v>28491.356167069978</v>
          </cell>
          <cell r="BD561">
            <v>28491.356167069978</v>
          </cell>
          <cell r="BE561">
            <v>28491.356167069978</v>
          </cell>
          <cell r="BF561">
            <v>28491.356167069978</v>
          </cell>
          <cell r="BG561">
            <v>28491.356167069978</v>
          </cell>
          <cell r="BH561">
            <v>28491.356167069978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2.8194009762199528</v>
          </cell>
          <cell r="CN561">
            <v>3.0704732625606468</v>
          </cell>
          <cell r="CO561">
            <v>3.7108088141426081</v>
          </cell>
          <cell r="CP561">
            <v>3.6381176299770304</v>
          </cell>
          <cell r="CQ561">
            <v>3.2513511137238749</v>
          </cell>
          <cell r="CR561">
            <v>3.8409574521916947</v>
          </cell>
          <cell r="CS561">
            <v>3.8481766722730875</v>
          </cell>
          <cell r="CT561">
            <v>3.8904908377223233</v>
          </cell>
          <cell r="CU561">
            <v>3.6519977726854584</v>
          </cell>
          <cell r="CV561">
            <v>4.1179406466475301</v>
          </cell>
          <cell r="CW561">
            <v>4.077534951367908</v>
          </cell>
          <cell r="CX561">
            <v>3.9313843511048088</v>
          </cell>
          <cell r="CY561">
            <v>4.1935786650194089</v>
          </cell>
          <cell r="CZ561">
            <v>4.592834891849372</v>
          </cell>
          <cell r="DA561">
            <v>4.1809098824197752</v>
          </cell>
          <cell r="DB561">
            <v>4.71509869257783</v>
          </cell>
          <cell r="DC561">
            <v>4.775004933531652</v>
          </cell>
          <cell r="DD561">
            <v>4.5389246275112978</v>
          </cell>
          <cell r="DE561">
            <v>4.9211197642948674</v>
          </cell>
          <cell r="DF561">
            <v>5.2572144497658968</v>
          </cell>
          <cell r="DG561">
            <v>5.0175768423211764</v>
          </cell>
          <cell r="DH561">
            <v>5.0175768423211764</v>
          </cell>
          <cell r="DI561">
            <v>5.0175768423211764</v>
          </cell>
          <cell r="DJ561">
            <v>5.0175768423211764</v>
          </cell>
          <cell r="DK561">
            <v>5.0175768423211764</v>
          </cell>
          <cell r="DL561">
            <v>5.0175768423211764</v>
          </cell>
          <cell r="DM561">
            <v>5.0175768423211764</v>
          </cell>
          <cell r="DN561">
            <v>5.0175768423211764</v>
          </cell>
          <cell r="DO561">
            <v>5.0175768423211764</v>
          </cell>
          <cell r="DP561">
            <v>5.0175768423211764</v>
          </cell>
          <cell r="DQ561">
            <v>15.788749988601564</v>
          </cell>
          <cell r="DR561">
            <v>15.595939250892126</v>
          </cell>
          <cell r="DS561">
            <v>15.716087518823489</v>
          </cell>
          <cell r="DT561">
            <v>15.917900562887612</v>
          </cell>
          <cell r="DU561">
            <v>15.622576635731669</v>
          </cell>
          <cell r="DV561">
            <v>15.844309008380762</v>
          </cell>
          <cell r="DW561">
            <v>15.889699363543549</v>
          </cell>
          <cell r="DX561">
            <v>15.503665181816583</v>
          </cell>
          <cell r="DY561">
            <v>15.643101204352938</v>
          </cell>
          <cell r="DZ561">
            <v>15.446920009538628</v>
          </cell>
          <cell r="EA561">
            <v>15.449674308813107</v>
          </cell>
          <cell r="EB561">
            <v>15.452952792744608</v>
          </cell>
          <cell r="EC561">
            <v>15.398981762242869</v>
          </cell>
          <cell r="ED561">
            <v>15.592815734551039</v>
          </cell>
          <cell r="EE561">
            <v>15.557013375136771</v>
          </cell>
          <cell r="EF561">
            <v>15.557013375136771</v>
          </cell>
          <cell r="EG561">
            <v>15.557013375136771</v>
          </cell>
          <cell r="EH561">
            <v>15.557013375136771</v>
          </cell>
          <cell r="EI561">
            <v>15.557013375136771</v>
          </cell>
          <cell r="EJ561">
            <v>15.557013375136771</v>
          </cell>
          <cell r="EK561">
            <v>15.557013375136771</v>
          </cell>
          <cell r="EL561">
            <v>15.557013375136771</v>
          </cell>
          <cell r="EM561">
            <v>15.557013375136771</v>
          </cell>
          <cell r="EN561">
            <v>15.557013375136771</v>
          </cell>
          <cell r="EO561">
            <v>15.557013375136771</v>
          </cell>
          <cell r="EP561">
            <v>15.557013375136771</v>
          </cell>
          <cell r="EQ561">
            <v>15.557013375136771</v>
          </cell>
          <cell r="ER561">
            <v>15.557013375136771</v>
          </cell>
          <cell r="ES561">
            <v>15.557013375136771</v>
          </cell>
          <cell r="ET561">
            <v>15.557013375136771</v>
          </cell>
        </row>
        <row r="562">
          <cell r="A562">
            <v>33336.208816566308</v>
          </cell>
          <cell r="B562">
            <v>43497.118153077579</v>
          </cell>
          <cell r="C562">
            <v>44686.715485489003</v>
          </cell>
          <cell r="D562">
            <v>21977.771634515386</v>
          </cell>
          <cell r="E562">
            <v>23106.212214008203</v>
          </cell>
          <cell r="F562">
            <v>18634.076171802142</v>
          </cell>
          <cell r="G562">
            <v>20148.66171112785</v>
          </cell>
          <cell r="H562">
            <v>23493.076124385421</v>
          </cell>
          <cell r="I562">
            <v>22735.199197182636</v>
          </cell>
          <cell r="J562">
            <v>20266.197885302725</v>
          </cell>
          <cell r="K562">
            <v>18636.29107442583</v>
          </cell>
          <cell r="L562">
            <v>21036.68311136762</v>
          </cell>
          <cell r="M562">
            <v>22824.840188824237</v>
          </cell>
          <cell r="N562">
            <v>23600.200211995994</v>
          </cell>
          <cell r="O562">
            <v>26582.250770166407</v>
          </cell>
          <cell r="P562">
            <v>25622.317185918128</v>
          </cell>
          <cell r="Q562">
            <v>28134.871902682688</v>
          </cell>
          <cell r="R562">
            <v>25751.473507109178</v>
          </cell>
          <cell r="S562">
            <v>30410.183605936985</v>
          </cell>
          <cell r="T562">
            <v>31144.374972457579</v>
          </cell>
          <cell r="U562">
            <v>27000.060902525693</v>
          </cell>
          <cell r="V562">
            <v>27000.060902525693</v>
          </cell>
          <cell r="W562">
            <v>27000.060902525693</v>
          </cell>
          <cell r="X562">
            <v>27000.060902525693</v>
          </cell>
          <cell r="Y562">
            <v>27000.060902525693</v>
          </cell>
          <cell r="Z562">
            <v>27000.060902525693</v>
          </cell>
          <cell r="AA562">
            <v>27000.060902525693</v>
          </cell>
          <cell r="AB562">
            <v>27000.060902525693</v>
          </cell>
          <cell r="AC562">
            <v>27000.060902525693</v>
          </cell>
          <cell r="AD562">
            <v>27000.060902525693</v>
          </cell>
          <cell r="AE562">
            <v>15068.528933611751</v>
          </cell>
          <cell r="AF562">
            <v>19661.4314190599</v>
          </cell>
          <cell r="AG562">
            <v>20199.149487764847</v>
          </cell>
          <cell r="AH562">
            <v>21977.771634515386</v>
          </cell>
          <cell r="AI562">
            <v>23106.212214008203</v>
          </cell>
          <cell r="AJ562">
            <v>18634.076171802142</v>
          </cell>
          <cell r="AK562">
            <v>20148.66171112785</v>
          </cell>
          <cell r="AL562">
            <v>23493.076124385421</v>
          </cell>
          <cell r="AM562">
            <v>22735.199197182636</v>
          </cell>
          <cell r="AN562">
            <v>20266.197885302725</v>
          </cell>
          <cell r="AO562">
            <v>18636.29107442583</v>
          </cell>
          <cell r="AP562">
            <v>21036.68311136762</v>
          </cell>
          <cell r="AQ562">
            <v>22824.840188824237</v>
          </cell>
          <cell r="AR562">
            <v>23600.200211995994</v>
          </cell>
          <cell r="AS562">
            <v>26582.250770166407</v>
          </cell>
          <cell r="AT562">
            <v>25622.317185918128</v>
          </cell>
          <cell r="AU562">
            <v>28134.871902682688</v>
          </cell>
          <cell r="AV562">
            <v>25751.473507109178</v>
          </cell>
          <cell r="AW562">
            <v>30410.183605936985</v>
          </cell>
          <cell r="AX562">
            <v>31144.374972457579</v>
          </cell>
          <cell r="AY562">
            <v>27000.060902525693</v>
          </cell>
          <cell r="AZ562">
            <v>27000.060902525693</v>
          </cell>
          <cell r="BA562">
            <v>27000.060902525693</v>
          </cell>
          <cell r="BB562">
            <v>27000.060902525693</v>
          </cell>
          <cell r="BC562">
            <v>27000.060902525693</v>
          </cell>
          <cell r="BD562">
            <v>27000.060902525693</v>
          </cell>
          <cell r="BE562">
            <v>27000.060902525693</v>
          </cell>
          <cell r="BF562">
            <v>27000.060902525693</v>
          </cell>
          <cell r="BG562">
            <v>27000.060902525693</v>
          </cell>
          <cell r="BH562">
            <v>27000.060902525693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2.6558674694389572</v>
          </cell>
          <cell r="CN562">
            <v>3.4709127043491641</v>
          </cell>
          <cell r="CO562">
            <v>3.4952637215124072</v>
          </cell>
          <cell r="CP562">
            <v>3.8673368206694767</v>
          </cell>
          <cell r="CQ562">
            <v>4.1118239558583198</v>
          </cell>
          <cell r="CR562">
            <v>3.2818732504599057</v>
          </cell>
          <cell r="CS562">
            <v>3.4956676991453919</v>
          </cell>
          <cell r="CT562">
            <v>4.142766418119824</v>
          </cell>
          <cell r="CU562">
            <v>4.0238219182273047</v>
          </cell>
          <cell r="CV562">
            <v>3.5053053104449288</v>
          </cell>
          <cell r="CW562">
            <v>3.2680794641478159</v>
          </cell>
          <cell r="CX562">
            <v>3.6998902326413603</v>
          </cell>
          <cell r="CY562">
            <v>3.938974348044241</v>
          </cell>
          <cell r="CZ562">
            <v>4.1351679644012265</v>
          </cell>
          <cell r="DA562">
            <v>4.73890437093677</v>
          </cell>
          <cell r="DB562">
            <v>4.5677738862560444</v>
          </cell>
          <cell r="DC562">
            <v>5.0156951940655574</v>
          </cell>
          <cell r="DD562">
            <v>4.590799004043034</v>
          </cell>
          <cell r="DE562">
            <v>5.4213224176224388</v>
          </cell>
          <cell r="DF562">
            <v>5.5522091023501785</v>
          </cell>
          <cell r="DG562">
            <v>4.8133887432187903</v>
          </cell>
          <cell r="DH562">
            <v>4.8133887432187903</v>
          </cell>
          <cell r="DI562">
            <v>4.8133887432187903</v>
          </cell>
          <cell r="DJ562">
            <v>4.8133887432187903</v>
          </cell>
          <cell r="DK562">
            <v>4.8133887432187903</v>
          </cell>
          <cell r="DL562">
            <v>4.8133887432187903</v>
          </cell>
          <cell r="DM562">
            <v>4.8133887432187903</v>
          </cell>
          <cell r="DN562">
            <v>4.8133887432187903</v>
          </cell>
          <cell r="DO562">
            <v>4.8133887432187903</v>
          </cell>
          <cell r="DP562">
            <v>4.8133887432187903</v>
          </cell>
          <cell r="DQ562">
            <v>15.54431513961268</v>
          </cell>
          <cell r="DR562">
            <v>15.519530447189776</v>
          </cell>
          <cell r="DS562">
            <v>15.832892734906885</v>
          </cell>
          <cell r="DT562">
            <v>15.569647993797322</v>
          </cell>
          <cell r="DU562">
            <v>15.395768806465902</v>
          </cell>
          <cell r="DV562">
            <v>15.555830340868653</v>
          </cell>
          <cell r="DW562">
            <v>15.791493259126183</v>
          </cell>
          <cell r="DX562">
            <v>15.536621094562092</v>
          </cell>
          <cell r="DY562">
            <v>15.479864229683317</v>
          </cell>
          <cell r="DZ562">
            <v>15.839941147865247</v>
          </cell>
          <cell r="EA562">
            <v>15.623344619029838</v>
          </cell>
          <cell r="EB562">
            <v>15.577421119646749</v>
          </cell>
          <cell r="EC562">
            <v>15.875657775622154</v>
          </cell>
          <cell r="ED562">
            <v>15.636144245945829</v>
          </cell>
          <cell r="EE562">
            <v>15.368127018657136</v>
          </cell>
          <cell r="EF562">
            <v>15.368127018657136</v>
          </cell>
          <cell r="EG562">
            <v>15.368127018657136</v>
          </cell>
          <cell r="EH562">
            <v>15.368127018657136</v>
          </cell>
          <cell r="EI562">
            <v>15.368127018657136</v>
          </cell>
          <cell r="EJ562">
            <v>15.368127018657136</v>
          </cell>
          <cell r="EK562">
            <v>15.368127018657136</v>
          </cell>
          <cell r="EL562">
            <v>15.368127018657136</v>
          </cell>
          <cell r="EM562">
            <v>15.368127018657136</v>
          </cell>
          <cell r="EN562">
            <v>15.368127018657136</v>
          </cell>
          <cell r="EO562">
            <v>15.368127018657136</v>
          </cell>
          <cell r="EP562">
            <v>15.368127018657136</v>
          </cell>
          <cell r="EQ562">
            <v>15.368127018657136</v>
          </cell>
          <cell r="ER562">
            <v>15.368127018657136</v>
          </cell>
          <cell r="ES562">
            <v>15.368127018657136</v>
          </cell>
          <cell r="ET562">
            <v>15.368127018657136</v>
          </cell>
        </row>
        <row r="563">
          <cell r="A563">
            <v>37470.178220113638</v>
          </cell>
          <cell r="B563">
            <v>39251.530075729017</v>
          </cell>
          <cell r="C563">
            <v>39071.374967952077</v>
          </cell>
          <cell r="D563">
            <v>16644.665571816819</v>
          </cell>
          <cell r="E563">
            <v>20837.74232625568</v>
          </cell>
          <cell r="F563">
            <v>24688.485144361264</v>
          </cell>
          <cell r="G563">
            <v>19885.10873318385</v>
          </cell>
          <cell r="H563">
            <v>20599.184894331342</v>
          </cell>
          <cell r="I563">
            <v>19575.49303907072</v>
          </cell>
          <cell r="J563">
            <v>20625.287076602137</v>
          </cell>
          <cell r="K563">
            <v>25643.671171118462</v>
          </cell>
          <cell r="L563">
            <v>23638.251060412222</v>
          </cell>
          <cell r="M563">
            <v>21655.866079364558</v>
          </cell>
          <cell r="N563">
            <v>24278.932839444675</v>
          </cell>
          <cell r="O563">
            <v>28650.603810062974</v>
          </cell>
          <cell r="P563">
            <v>22249.109602185748</v>
          </cell>
          <cell r="Q563">
            <v>28428.189788362168</v>
          </cell>
          <cell r="R563">
            <v>31508.911981881203</v>
          </cell>
          <cell r="S563">
            <v>29814.111868865246</v>
          </cell>
          <cell r="T563">
            <v>27386.879319116284</v>
          </cell>
          <cell r="U563">
            <v>30356.521455228551</v>
          </cell>
          <cell r="V563">
            <v>30356.521455228551</v>
          </cell>
          <cell r="W563">
            <v>30356.521455228551</v>
          </cell>
          <cell r="X563">
            <v>30356.521455228551</v>
          </cell>
          <cell r="Y563">
            <v>30356.521455228551</v>
          </cell>
          <cell r="Z563">
            <v>30356.521455228551</v>
          </cell>
          <cell r="AA563">
            <v>30356.521455228551</v>
          </cell>
          <cell r="AB563">
            <v>30356.521455228551</v>
          </cell>
          <cell r="AC563">
            <v>30356.521455228551</v>
          </cell>
          <cell r="AD563">
            <v>30356.521455228551</v>
          </cell>
          <cell r="AE563">
            <v>16937.15286474883</v>
          </cell>
          <cell r="AF563">
            <v>17742.353963799549</v>
          </cell>
          <cell r="AG563">
            <v>17660.920814966928</v>
          </cell>
          <cell r="AH563">
            <v>16644.665571816819</v>
          </cell>
          <cell r="AI563">
            <v>20837.74232625568</v>
          </cell>
          <cell r="AJ563">
            <v>24688.485144361264</v>
          </cell>
          <cell r="AK563">
            <v>19885.10873318385</v>
          </cell>
          <cell r="AL563">
            <v>20599.184894331342</v>
          </cell>
          <cell r="AM563">
            <v>19575.49303907072</v>
          </cell>
          <cell r="AN563">
            <v>20625.287076602137</v>
          </cell>
          <cell r="AO563">
            <v>25643.671171118462</v>
          </cell>
          <cell r="AP563">
            <v>23638.251060412222</v>
          </cell>
          <cell r="AQ563">
            <v>21655.866079364558</v>
          </cell>
          <cell r="AR563">
            <v>24278.932839444675</v>
          </cell>
          <cell r="AS563">
            <v>28650.603810062974</v>
          </cell>
          <cell r="AT563">
            <v>22249.109602185748</v>
          </cell>
          <cell r="AU563">
            <v>28428.189788362168</v>
          </cell>
          <cell r="AV563">
            <v>31508.911981881203</v>
          </cell>
          <cell r="AW563">
            <v>29814.111868865246</v>
          </cell>
          <cell r="AX563">
            <v>27386.879319116284</v>
          </cell>
          <cell r="AY563">
            <v>30356.521455228551</v>
          </cell>
          <cell r="AZ563">
            <v>30356.521455228551</v>
          </cell>
          <cell r="BA563">
            <v>30356.521455228551</v>
          </cell>
          <cell r="BB563">
            <v>30356.521455228551</v>
          </cell>
          <cell r="BC563">
            <v>30356.521455228551</v>
          </cell>
          <cell r="BD563">
            <v>30356.521455228551</v>
          </cell>
          <cell r="BE563">
            <v>30356.521455228551</v>
          </cell>
          <cell r="BF563">
            <v>30356.521455228551</v>
          </cell>
          <cell r="BG563">
            <v>30356.521455228551</v>
          </cell>
          <cell r="BH563">
            <v>30356.521455228551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2.9657746909951292</v>
          </cell>
          <cell r="CN563">
            <v>3.0534956595825324</v>
          </cell>
          <cell r="CO563">
            <v>3.1297775506666299</v>
          </cell>
          <cell r="CP563">
            <v>2.9281320088379488</v>
          </cell>
          <cell r="CQ563">
            <v>3.6112020459544087</v>
          </cell>
          <cell r="CR563">
            <v>4.2932595476427009</v>
          </cell>
          <cell r="CS563">
            <v>3.4943184526809699</v>
          </cell>
          <cell r="CT563">
            <v>3.6099217366819167</v>
          </cell>
          <cell r="CU563">
            <v>3.4715354489537624</v>
          </cell>
          <cell r="CV563">
            <v>3.6180957234354447</v>
          </cell>
          <cell r="CW563">
            <v>4.4744654864523765</v>
          </cell>
          <cell r="CX563">
            <v>4.1140051674363045</v>
          </cell>
          <cell r="CY563">
            <v>3.7921365334125721</v>
          </cell>
          <cell r="CZ563">
            <v>4.275061792885352</v>
          </cell>
          <cell r="DA563">
            <v>5.0841328216054036</v>
          </cell>
          <cell r="DB563">
            <v>3.9481690902527569</v>
          </cell>
          <cell r="DC563">
            <v>5.0446648077649003</v>
          </cell>
          <cell r="DD563">
            <v>5.5913479046431966</v>
          </cell>
          <cell r="DE563">
            <v>5.2906007044177494</v>
          </cell>
          <cell r="DF563">
            <v>4.8598812419709105</v>
          </cell>
          <cell r="DG563">
            <v>5.3868528601860852</v>
          </cell>
          <cell r="DH563">
            <v>5.3868528601860852</v>
          </cell>
          <cell r="DI563">
            <v>5.3868528601860852</v>
          </cell>
          <cell r="DJ563">
            <v>5.3868528601860852</v>
          </cell>
          <cell r="DK563">
            <v>5.3868528601860852</v>
          </cell>
          <cell r="DL563">
            <v>5.3868528601860852</v>
          </cell>
          <cell r="DM563">
            <v>5.3868528601860852</v>
          </cell>
          <cell r="DN563">
            <v>5.3868528601860852</v>
          </cell>
          <cell r="DO563">
            <v>5.3868528601860852</v>
          </cell>
          <cell r="DP563">
            <v>5.3868528601860852</v>
          </cell>
          <cell r="DQ563">
            <v>15.646218397658668</v>
          </cell>
          <cell r="DR563">
            <v>15.919193724533512</v>
          </cell>
          <cell r="DS563">
            <v>15.459911652270904</v>
          </cell>
          <cell r="DT563">
            <v>15.573691126899389</v>
          </cell>
          <cell r="DU563">
            <v>15.809058667154117</v>
          </cell>
          <cell r="DV563">
            <v>15.754855856351863</v>
          </cell>
          <cell r="DW563">
            <v>15.590951623807923</v>
          </cell>
          <cell r="DX563">
            <v>15.633613999078465</v>
          </cell>
          <cell r="DY563">
            <v>15.448924133682455</v>
          </cell>
          <cell r="DZ563">
            <v>15.618059925913803</v>
          </cell>
          <cell r="EA563">
            <v>15.701681811660075</v>
          </cell>
          <cell r="EB563">
            <v>15.74191792100245</v>
          </cell>
          <cell r="EC563">
            <v>15.645834326031506</v>
          </cell>
          <cell r="ED563">
            <v>15.559453275823213</v>
          </cell>
          <cell r="EE563">
            <v>15.439172758332962</v>
          </cell>
          <cell r="EF563">
            <v>15.439172758332962</v>
          </cell>
          <cell r="EG563">
            <v>15.439172758332962</v>
          </cell>
          <cell r="EH563">
            <v>15.439172758332962</v>
          </cell>
          <cell r="EI563">
            <v>15.439172758332962</v>
          </cell>
          <cell r="EJ563">
            <v>15.439172758332962</v>
          </cell>
          <cell r="EK563">
            <v>15.439172758332962</v>
          </cell>
          <cell r="EL563">
            <v>15.439172758332962</v>
          </cell>
          <cell r="EM563">
            <v>15.439172758332962</v>
          </cell>
          <cell r="EN563">
            <v>15.439172758332962</v>
          </cell>
          <cell r="EO563">
            <v>15.439172758332962</v>
          </cell>
          <cell r="EP563">
            <v>15.439172758332962</v>
          </cell>
          <cell r="EQ563">
            <v>15.439172758332962</v>
          </cell>
          <cell r="ER563">
            <v>15.439172758332962</v>
          </cell>
          <cell r="ES563">
            <v>15.439172758332962</v>
          </cell>
          <cell r="ET563">
            <v>15.439172758332962</v>
          </cell>
        </row>
        <row r="564">
          <cell r="A564">
            <v>47959.167334607948</v>
          </cell>
          <cell r="B564">
            <v>34588.240095006746</v>
          </cell>
          <cell r="C564">
            <v>34338.839582601344</v>
          </cell>
          <cell r="D564">
            <v>19191.683822723469</v>
          </cell>
          <cell r="E564">
            <v>22472.302552354351</v>
          </cell>
          <cell r="F564">
            <v>20035.7660118735</v>
          </cell>
          <cell r="G564">
            <v>19885.459222047877</v>
          </cell>
          <cell r="H564">
            <v>22159.999677146494</v>
          </cell>
          <cell r="I564">
            <v>21697.837180583567</v>
          </cell>
          <cell r="J564">
            <v>24083.223893576644</v>
          </cell>
          <cell r="K564">
            <v>23778.167089460134</v>
          </cell>
          <cell r="L564">
            <v>23156.325377293157</v>
          </cell>
          <cell r="M564">
            <v>27665.678946381089</v>
          </cell>
          <cell r="N564">
            <v>23244.059591689376</v>
          </cell>
          <cell r="O564">
            <v>26095.094634383313</v>
          </cell>
          <cell r="P564">
            <v>28068.193804070208</v>
          </cell>
          <cell r="Q564">
            <v>24622.809404818221</v>
          </cell>
          <cell r="R564">
            <v>26575.533639169877</v>
          </cell>
          <cell r="S564">
            <v>27910.834431773332</v>
          </cell>
          <cell r="T564">
            <v>33242.794882711525</v>
          </cell>
          <cell r="U564">
            <v>32563.961941600977</v>
          </cell>
          <cell r="V564">
            <v>32563.961941600977</v>
          </cell>
          <cell r="W564">
            <v>32563.961941600977</v>
          </cell>
          <cell r="X564">
            <v>32563.961941600977</v>
          </cell>
          <cell r="Y564">
            <v>32563.961941600977</v>
          </cell>
          <cell r="Z564">
            <v>32563.961941600977</v>
          </cell>
          <cell r="AA564">
            <v>32563.961941600977</v>
          </cell>
          <cell r="AB564">
            <v>32563.961941600977</v>
          </cell>
          <cell r="AC564">
            <v>32563.961941600977</v>
          </cell>
          <cell r="AD564">
            <v>32563.961941600977</v>
          </cell>
          <cell r="AE564">
            <v>21678.352946191568</v>
          </cell>
          <cell r="AF564">
            <v>15634.468199494657</v>
          </cell>
          <cell r="AG564">
            <v>15521.734959253767</v>
          </cell>
          <cell r="AH564">
            <v>19191.683822723469</v>
          </cell>
          <cell r="AI564">
            <v>22472.302552354351</v>
          </cell>
          <cell r="AJ564">
            <v>20035.7660118735</v>
          </cell>
          <cell r="AK564">
            <v>19885.459222047877</v>
          </cell>
          <cell r="AL564">
            <v>22159.999677146494</v>
          </cell>
          <cell r="AM564">
            <v>21697.837180583567</v>
          </cell>
          <cell r="AN564">
            <v>24083.223893576644</v>
          </cell>
          <cell r="AO564">
            <v>23778.167089460134</v>
          </cell>
          <cell r="AP564">
            <v>23156.325377293157</v>
          </cell>
          <cell r="AQ564">
            <v>27665.678946381089</v>
          </cell>
          <cell r="AR564">
            <v>23244.059591689376</v>
          </cell>
          <cell r="AS564">
            <v>26095.094634383313</v>
          </cell>
          <cell r="AT564">
            <v>28068.193804070208</v>
          </cell>
          <cell r="AU564">
            <v>24622.809404818221</v>
          </cell>
          <cell r="AV564">
            <v>26575.533639169877</v>
          </cell>
          <cell r="AW564">
            <v>27910.834431773332</v>
          </cell>
          <cell r="AX564">
            <v>33242.794882711525</v>
          </cell>
          <cell r="AY564">
            <v>32563.961941600977</v>
          </cell>
          <cell r="AZ564">
            <v>32563.961941600977</v>
          </cell>
          <cell r="BA564">
            <v>32563.961941600977</v>
          </cell>
          <cell r="BB564">
            <v>32563.961941600977</v>
          </cell>
          <cell r="BC564">
            <v>32563.961941600977</v>
          </cell>
          <cell r="BD564">
            <v>32563.961941600977</v>
          </cell>
          <cell r="BE564">
            <v>32563.961941600977</v>
          </cell>
          <cell r="BF564">
            <v>32563.961941600977</v>
          </cell>
          <cell r="BG564">
            <v>32563.961941600977</v>
          </cell>
          <cell r="BH564">
            <v>32563.961941600977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3.8024664952398464</v>
          </cell>
          <cell r="CN564">
            <v>2.7798836510800751</v>
          </cell>
          <cell r="CO564">
            <v>2.7120155038157923</v>
          </cell>
          <cell r="CP564">
            <v>3.3602617727012447</v>
          </cell>
          <cell r="CQ564">
            <v>3.9397990960504754</v>
          </cell>
          <cell r="CR564">
            <v>3.4776702663122734</v>
          </cell>
          <cell r="CS564">
            <v>3.4999701256087459</v>
          </cell>
          <cell r="CT564">
            <v>3.8685147060524012</v>
          </cell>
          <cell r="CU564">
            <v>3.8362493886510958</v>
          </cell>
          <cell r="CV564">
            <v>4.1922927337948961</v>
          </cell>
          <cell r="CW564">
            <v>4.1728852094356981</v>
          </cell>
          <cell r="CX564">
            <v>4.0657147904448676</v>
          </cell>
          <cell r="CY564">
            <v>4.9117707270414579</v>
          </cell>
          <cell r="CZ564">
            <v>4.1840567493347587</v>
          </cell>
          <cell r="DA564">
            <v>4.5620613759216395</v>
          </cell>
          <cell r="DB564">
            <v>4.9070074142100486</v>
          </cell>
          <cell r="DC564">
            <v>4.3046698747891297</v>
          </cell>
          <cell r="DD564">
            <v>4.6460538755822878</v>
          </cell>
          <cell r="DE564">
            <v>4.879497143618849</v>
          </cell>
          <cell r="DF564">
            <v>5.8116543621298016</v>
          </cell>
          <cell r="DG564">
            <v>5.692977745519137</v>
          </cell>
          <cell r="DH564">
            <v>5.692977745519137</v>
          </cell>
          <cell r="DI564">
            <v>5.692977745519137</v>
          </cell>
          <cell r="DJ564">
            <v>5.692977745519137</v>
          </cell>
          <cell r="DK564">
            <v>5.692977745519137</v>
          </cell>
          <cell r="DL564">
            <v>5.692977745519137</v>
          </cell>
          <cell r="DM564">
            <v>5.692977745519137</v>
          </cell>
          <cell r="DN564">
            <v>5.692977745519137</v>
          </cell>
          <cell r="DO564">
            <v>5.692977745519137</v>
          </cell>
          <cell r="DP564">
            <v>5.692977745519137</v>
          </cell>
          <cell r="DQ564">
            <v>15.619532183159667</v>
          </cell>
          <cell r="DR564">
            <v>15.408615908808928</v>
          </cell>
          <cell r="DS564">
            <v>15.680331177456992</v>
          </cell>
          <cell r="DT564">
            <v>15.647577253014578</v>
          </cell>
          <cell r="DU564">
            <v>15.62718064988416</v>
          </cell>
          <cell r="DV564">
            <v>15.784276661679984</v>
          </cell>
          <cell r="DW564">
            <v>15.566050063903239</v>
          </cell>
          <cell r="DX564">
            <v>15.693963315586464</v>
          </cell>
          <cell r="DY564">
            <v>15.495898008542992</v>
          </cell>
          <cell r="DZ564">
            <v>15.738747152119936</v>
          </cell>
          <cell r="EA564">
            <v>15.611659556675074</v>
          </cell>
          <cell r="EB564">
            <v>15.60414111785445</v>
          </cell>
          <cell r="EC564">
            <v>15.431579543752779</v>
          </cell>
          <cell r="ED564">
            <v>15.220241708205668</v>
          </cell>
          <cell r="EE564">
            <v>15.671295071687034</v>
          </cell>
          <cell r="EF564">
            <v>15.671295071687034</v>
          </cell>
          <cell r="EG564">
            <v>15.671295071687034</v>
          </cell>
          <cell r="EH564">
            <v>15.671295071687034</v>
          </cell>
          <cell r="EI564">
            <v>15.671295071687034</v>
          </cell>
          <cell r="EJ564">
            <v>15.671295071687034</v>
          </cell>
          <cell r="EK564">
            <v>15.671295071687034</v>
          </cell>
          <cell r="EL564">
            <v>15.671295071687034</v>
          </cell>
          <cell r="EM564">
            <v>15.671295071687034</v>
          </cell>
          <cell r="EN564">
            <v>15.671295071687034</v>
          </cell>
          <cell r="EO564">
            <v>15.671295071687034</v>
          </cell>
          <cell r="EP564">
            <v>15.671295071687034</v>
          </cell>
          <cell r="EQ564">
            <v>15.671295071687034</v>
          </cell>
          <cell r="ER564">
            <v>15.671295071687034</v>
          </cell>
          <cell r="ES564">
            <v>15.671295071687034</v>
          </cell>
          <cell r="ET564">
            <v>15.671295071687034</v>
          </cell>
        </row>
        <row r="565">
          <cell r="A565">
            <v>33662.794694594311</v>
          </cell>
          <cell r="B565">
            <v>42526.12359058443</v>
          </cell>
          <cell r="C565">
            <v>46144.359383555799</v>
          </cell>
          <cell r="D565">
            <v>20653.510410838979</v>
          </cell>
          <cell r="E565">
            <v>18696.107096064403</v>
          </cell>
          <cell r="F565">
            <v>19578.683905089409</v>
          </cell>
          <cell r="G565">
            <v>21636.182562521884</v>
          </cell>
          <cell r="H565">
            <v>19399.33663017342</v>
          </cell>
          <cell r="I565">
            <v>18471.884878338435</v>
          </cell>
          <cell r="J565">
            <v>22303.738874378785</v>
          </cell>
          <cell r="K565">
            <v>20054.753260216832</v>
          </cell>
          <cell r="L565">
            <v>21420.01934181766</v>
          </cell>
          <cell r="M565">
            <v>25795.921161145172</v>
          </cell>
          <cell r="N565">
            <v>23481.742163942585</v>
          </cell>
          <cell r="O565">
            <v>23454.167987240289</v>
          </cell>
          <cell r="P565">
            <v>26012.154200110494</v>
          </cell>
          <cell r="Q565">
            <v>25106.152260540279</v>
          </cell>
          <cell r="R565">
            <v>23951.179895539353</v>
          </cell>
          <cell r="S565">
            <v>30261.99599559886</v>
          </cell>
          <cell r="T565">
            <v>25922.278111554173</v>
          </cell>
          <cell r="U565">
            <v>26519.812242383436</v>
          </cell>
          <cell r="V565">
            <v>26519.812242383436</v>
          </cell>
          <cell r="W565">
            <v>26519.812242383436</v>
          </cell>
          <cell r="X565">
            <v>26519.812242383436</v>
          </cell>
          <cell r="Y565">
            <v>26519.812242383436</v>
          </cell>
          <cell r="Z565">
            <v>26519.812242383436</v>
          </cell>
          <cell r="AA565">
            <v>26519.812242383436</v>
          </cell>
          <cell r="AB565">
            <v>26519.812242383436</v>
          </cell>
          <cell r="AC565">
            <v>26519.812242383436</v>
          </cell>
          <cell r="AD565">
            <v>26519.812242383436</v>
          </cell>
          <cell r="AE565">
            <v>15216.151261617098</v>
          </cell>
          <cell r="AF565">
            <v>19222.525491279757</v>
          </cell>
          <cell r="AG565">
            <v>20858.029127431826</v>
          </cell>
          <cell r="AH565">
            <v>20653.510410838979</v>
          </cell>
          <cell r="AI565">
            <v>18696.107096064403</v>
          </cell>
          <cell r="AJ565">
            <v>19578.683905089409</v>
          </cell>
          <cell r="AK565">
            <v>21636.182562521884</v>
          </cell>
          <cell r="AL565">
            <v>19399.33663017342</v>
          </cell>
          <cell r="AM565">
            <v>18471.884878338435</v>
          </cell>
          <cell r="AN565">
            <v>22303.738874378785</v>
          </cell>
          <cell r="AO565">
            <v>20054.753260216832</v>
          </cell>
          <cell r="AP565">
            <v>21420.01934181766</v>
          </cell>
          <cell r="AQ565">
            <v>25795.921161145172</v>
          </cell>
          <cell r="AR565">
            <v>23481.742163942585</v>
          </cell>
          <cell r="AS565">
            <v>23454.167987240289</v>
          </cell>
          <cell r="AT565">
            <v>26012.154200110494</v>
          </cell>
          <cell r="AU565">
            <v>25106.152260540279</v>
          </cell>
          <cell r="AV565">
            <v>23951.179895539353</v>
          </cell>
          <cell r="AW565">
            <v>30261.99599559886</v>
          </cell>
          <cell r="AX565">
            <v>25922.278111554173</v>
          </cell>
          <cell r="AY565">
            <v>26519.812242383436</v>
          </cell>
          <cell r="AZ565">
            <v>26519.812242383436</v>
          </cell>
          <cell r="BA565">
            <v>26519.812242383436</v>
          </cell>
          <cell r="BB565">
            <v>26519.812242383436</v>
          </cell>
          <cell r="BC565">
            <v>26519.812242383436</v>
          </cell>
          <cell r="BD565">
            <v>26519.812242383436</v>
          </cell>
          <cell r="BE565">
            <v>26519.812242383436</v>
          </cell>
          <cell r="BF565">
            <v>26519.812242383436</v>
          </cell>
          <cell r="BG565">
            <v>26519.812242383436</v>
          </cell>
          <cell r="BH565">
            <v>26519.812242383436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2.7252571316932546</v>
          </cell>
          <cell r="CN565">
            <v>3.3870729845228045</v>
          </cell>
          <cell r="CO565">
            <v>3.6261394647920979</v>
          </cell>
          <cell r="CP565">
            <v>3.5794233579538166</v>
          </cell>
          <cell r="CQ565">
            <v>3.331933313468594</v>
          </cell>
          <cell r="CR565">
            <v>3.4185730467194286</v>
          </cell>
          <cell r="CS565">
            <v>3.7201829457610773</v>
          </cell>
          <cell r="CT565">
            <v>3.318230828649114</v>
          </cell>
          <cell r="CU565">
            <v>3.2423471057991757</v>
          </cell>
          <cell r="CV565">
            <v>3.8855099302766867</v>
          </cell>
          <cell r="CW565">
            <v>3.5002904132318053</v>
          </cell>
          <cell r="CX565">
            <v>3.7734776025346228</v>
          </cell>
          <cell r="CY565">
            <v>4.5354376584420946</v>
          </cell>
          <cell r="CZ565">
            <v>4.1036001072607347</v>
          </cell>
          <cell r="DA565">
            <v>4.1194266067616825</v>
          </cell>
          <cell r="DB565">
            <v>4.5687043842023369</v>
          </cell>
          <cell r="DC565">
            <v>4.4095766548506221</v>
          </cell>
          <cell r="DD565">
            <v>4.2067204336004087</v>
          </cell>
          <cell r="DE565">
            <v>5.3151350986231964</v>
          </cell>
          <cell r="DF565">
            <v>4.5529187911805762</v>
          </cell>
          <cell r="DG565">
            <v>4.6578680692076375</v>
          </cell>
          <cell r="DH565">
            <v>4.6578680692076375</v>
          </cell>
          <cell r="DI565">
            <v>4.6578680692076375</v>
          </cell>
          <cell r="DJ565">
            <v>4.6578680692076375</v>
          </cell>
          <cell r="DK565">
            <v>4.6578680692076375</v>
          </cell>
          <cell r="DL565">
            <v>4.6578680692076375</v>
          </cell>
          <cell r="DM565">
            <v>4.6578680692076375</v>
          </cell>
          <cell r="DN565">
            <v>4.6578680692076375</v>
          </cell>
          <cell r="DO565">
            <v>4.6578680692076375</v>
          </cell>
          <cell r="DP565">
            <v>4.6578680692076375</v>
          </cell>
          <cell r="DQ565">
            <v>15.296936631577372</v>
          </cell>
          <cell r="DR565">
            <v>15.548662116646479</v>
          </cell>
          <cell r="DS565">
            <v>15.759262939411384</v>
          </cell>
          <cell r="DT565">
            <v>15.808401066601611</v>
          </cell>
          <cell r="DU565">
            <v>15.373120168714042</v>
          </cell>
          <cell r="DV565">
            <v>15.690824546935499</v>
          </cell>
          <cell r="DW565">
            <v>15.933950927763577</v>
          </cell>
          <cell r="DX565">
            <v>16.017230332817029</v>
          </cell>
          <cell r="DY565">
            <v>15.608416410986267</v>
          </cell>
          <cell r="DZ565">
            <v>15.726670372466728</v>
          </cell>
          <cell r="EA565">
            <v>15.697134521279915</v>
          </cell>
          <cell r="EB565">
            <v>15.551963117181938</v>
          </cell>
          <cell r="EC565">
            <v>15.582565989927717</v>
          </cell>
          <cell r="ED565">
            <v>15.67734147909689</v>
          </cell>
          <cell r="EE565">
            <v>15.59877153294002</v>
          </cell>
          <cell r="EF565">
            <v>15.59877153294002</v>
          </cell>
          <cell r="EG565">
            <v>15.59877153294002</v>
          </cell>
          <cell r="EH565">
            <v>15.59877153294002</v>
          </cell>
          <cell r="EI565">
            <v>15.59877153294002</v>
          </cell>
          <cell r="EJ565">
            <v>15.59877153294002</v>
          </cell>
          <cell r="EK565">
            <v>15.59877153294002</v>
          </cell>
          <cell r="EL565">
            <v>15.59877153294002</v>
          </cell>
          <cell r="EM565">
            <v>15.59877153294002</v>
          </cell>
          <cell r="EN565">
            <v>15.59877153294002</v>
          </cell>
          <cell r="EO565">
            <v>15.59877153294002</v>
          </cell>
          <cell r="EP565">
            <v>15.59877153294002</v>
          </cell>
          <cell r="EQ565">
            <v>15.59877153294002</v>
          </cell>
          <cell r="ER565">
            <v>15.59877153294002</v>
          </cell>
          <cell r="ES565">
            <v>15.59877153294002</v>
          </cell>
          <cell r="ET565">
            <v>15.59877153294002</v>
          </cell>
        </row>
        <row r="566">
          <cell r="A566">
            <v>34869.05135718354</v>
          </cell>
          <cell r="B566">
            <v>31371.149122383787</v>
          </cell>
          <cell r="C566">
            <v>43448.882926790699</v>
          </cell>
          <cell r="D566">
            <v>20171.978989646272</v>
          </cell>
          <cell r="E566">
            <v>19974.9146496711</v>
          </cell>
          <cell r="F566">
            <v>23829.147336491958</v>
          </cell>
          <cell r="G566">
            <v>21819.791083091794</v>
          </cell>
          <cell r="H566">
            <v>19342.34284545013</v>
          </cell>
          <cell r="I566">
            <v>24908.149208091625</v>
          </cell>
          <cell r="J566">
            <v>21008.668931383323</v>
          </cell>
          <cell r="K566">
            <v>21694.294834636425</v>
          </cell>
          <cell r="L566">
            <v>22068.088867411112</v>
          </cell>
          <cell r="M566">
            <v>24024.069160767885</v>
          </cell>
          <cell r="N566">
            <v>27421.432483378569</v>
          </cell>
          <cell r="O566">
            <v>25512.65348029853</v>
          </cell>
          <cell r="P566">
            <v>22388.882985291766</v>
          </cell>
          <cell r="Q566">
            <v>25612.876694016657</v>
          </cell>
          <cell r="R566">
            <v>27867.933457744879</v>
          </cell>
          <cell r="S566">
            <v>27148.521144208415</v>
          </cell>
          <cell r="T566">
            <v>25844.743213283014</v>
          </cell>
          <cell r="U566">
            <v>26687.994944293299</v>
          </cell>
          <cell r="V566">
            <v>26687.994944293299</v>
          </cell>
          <cell r="W566">
            <v>26687.994944293299</v>
          </cell>
          <cell r="X566">
            <v>26687.994944293299</v>
          </cell>
          <cell r="Y566">
            <v>26687.994944293299</v>
          </cell>
          <cell r="Z566">
            <v>26687.994944293299</v>
          </cell>
          <cell r="AA566">
            <v>26687.994944293299</v>
          </cell>
          <cell r="AB566">
            <v>26687.994944293299</v>
          </cell>
          <cell r="AC566">
            <v>26687.994944293299</v>
          </cell>
          <cell r="AD566">
            <v>26687.994944293299</v>
          </cell>
          <cell r="AE566">
            <v>15761.399628688616</v>
          </cell>
          <cell r="AF566">
            <v>14180.288791458916</v>
          </cell>
          <cell r="AG566">
            <v>19639.62828280879</v>
          </cell>
          <cell r="AH566">
            <v>20171.978989646272</v>
          </cell>
          <cell r="AI566">
            <v>19974.9146496711</v>
          </cell>
          <cell r="AJ566">
            <v>23829.147336491958</v>
          </cell>
          <cell r="AK566">
            <v>21819.791083091794</v>
          </cell>
          <cell r="AL566">
            <v>19342.34284545013</v>
          </cell>
          <cell r="AM566">
            <v>24908.149208091625</v>
          </cell>
          <cell r="AN566">
            <v>21008.668931383323</v>
          </cell>
          <cell r="AO566">
            <v>21694.294834636425</v>
          </cell>
          <cell r="AP566">
            <v>22068.088867411112</v>
          </cell>
          <cell r="AQ566">
            <v>24024.069160767885</v>
          </cell>
          <cell r="AR566">
            <v>27421.432483378569</v>
          </cell>
          <cell r="AS566">
            <v>25512.65348029853</v>
          </cell>
          <cell r="AT566">
            <v>22388.882985291766</v>
          </cell>
          <cell r="AU566">
            <v>25612.876694016657</v>
          </cell>
          <cell r="AV566">
            <v>27867.933457744879</v>
          </cell>
          <cell r="AW566">
            <v>27148.521144208415</v>
          </cell>
          <cell r="AX566">
            <v>25844.743213283014</v>
          </cell>
          <cell r="AY566">
            <v>26687.994944293299</v>
          </cell>
          <cell r="AZ566">
            <v>26687.994944293299</v>
          </cell>
          <cell r="BA566">
            <v>26687.994944293299</v>
          </cell>
          <cell r="BB566">
            <v>26687.994944293299</v>
          </cell>
          <cell r="BC566">
            <v>26687.994944293299</v>
          </cell>
          <cell r="BD566">
            <v>26687.994944293299</v>
          </cell>
          <cell r="BE566">
            <v>26687.994944293299</v>
          </cell>
          <cell r="BF566">
            <v>26687.994944293299</v>
          </cell>
          <cell r="BG566">
            <v>26687.994944293299</v>
          </cell>
          <cell r="BH566">
            <v>26687.994944293299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2.7767052520031918</v>
          </cell>
          <cell r="CN566">
            <v>2.450291237705398</v>
          </cell>
          <cell r="CO566">
            <v>3.4230259998630479</v>
          </cell>
          <cell r="CP566">
            <v>3.5984505960517219</v>
          </cell>
          <cell r="CQ566">
            <v>3.4830699516635146</v>
          </cell>
          <cell r="CR566">
            <v>4.1421409298391536</v>
          </cell>
          <cell r="CS566">
            <v>3.7940791521164416</v>
          </cell>
          <cell r="CT566">
            <v>3.4006214895953302</v>
          </cell>
          <cell r="CU566">
            <v>4.3718491194077531</v>
          </cell>
          <cell r="CV566">
            <v>3.618237448847184</v>
          </cell>
          <cell r="CW566">
            <v>3.8783366472779566</v>
          </cell>
          <cell r="CX566">
            <v>3.9586920226365891</v>
          </cell>
          <cell r="CY566">
            <v>4.1482491387634539</v>
          </cell>
          <cell r="CZ566">
            <v>4.7614258794550732</v>
          </cell>
          <cell r="DA566">
            <v>4.4597589243010267</v>
          </cell>
          <cell r="DB566">
            <v>3.9137058313394228</v>
          </cell>
          <cell r="DC566">
            <v>4.4772785199066627</v>
          </cell>
          <cell r="DD566">
            <v>4.8714754439784214</v>
          </cell>
          <cell r="DE566">
            <v>4.7457180237232564</v>
          </cell>
          <cell r="DF566">
            <v>4.5178101243257514</v>
          </cell>
          <cell r="DG566">
            <v>4.6652153887648078</v>
          </cell>
          <cell r="DH566">
            <v>4.6652153887648078</v>
          </cell>
          <cell r="DI566">
            <v>4.6652153887648078</v>
          </cell>
          <cell r="DJ566">
            <v>4.6652153887648078</v>
          </cell>
          <cell r="DK566">
            <v>4.6652153887648078</v>
          </cell>
          <cell r="DL566">
            <v>4.6652153887648078</v>
          </cell>
          <cell r="DM566">
            <v>4.6652153887648078</v>
          </cell>
          <cell r="DN566">
            <v>4.6652153887648078</v>
          </cell>
          <cell r="DO566">
            <v>4.6652153887648078</v>
          </cell>
          <cell r="DP566">
            <v>4.6652153887648078</v>
          </cell>
          <cell r="DQ566">
            <v>15.551494621107189</v>
          </cell>
          <cell r="DR566">
            <v>15.855301476060959</v>
          </cell>
          <cell r="DS566">
            <v>15.719191375400415</v>
          </cell>
          <cell r="DT566">
            <v>15.358192196019864</v>
          </cell>
          <cell r="DU566">
            <v>15.711942143052767</v>
          </cell>
          <cell r="DV566">
            <v>15.761253968489735</v>
          </cell>
          <cell r="DW566">
            <v>15.756194624819615</v>
          </cell>
          <cell r="DX566">
            <v>15.583245676315178</v>
          </cell>
          <cell r="DY566">
            <v>15.609300050352067</v>
          </cell>
          <cell r="DZ566">
            <v>15.907744554084413</v>
          </cell>
          <cell r="EA566">
            <v>15.325235947786872</v>
          </cell>
          <cell r="EB566">
            <v>15.272852017594872</v>
          </cell>
          <cell r="EC566">
            <v>15.866782674332727</v>
          </cell>
          <cell r="ED566">
            <v>15.778301329312507</v>
          </cell>
          <cell r="EE566">
            <v>15.672972901533274</v>
          </cell>
          <cell r="EF566">
            <v>15.672972901533274</v>
          </cell>
          <cell r="EG566">
            <v>15.672972901533274</v>
          </cell>
          <cell r="EH566">
            <v>15.672972901533274</v>
          </cell>
          <cell r="EI566">
            <v>15.672972901533274</v>
          </cell>
          <cell r="EJ566">
            <v>15.672972901533274</v>
          </cell>
          <cell r="EK566">
            <v>15.672972901533274</v>
          </cell>
          <cell r="EL566">
            <v>15.672972901533274</v>
          </cell>
          <cell r="EM566">
            <v>15.672972901533274</v>
          </cell>
          <cell r="EN566">
            <v>15.672972901533274</v>
          </cell>
          <cell r="EO566">
            <v>15.672972901533274</v>
          </cell>
          <cell r="EP566">
            <v>15.672972901533274</v>
          </cell>
          <cell r="EQ566">
            <v>15.672972901533274</v>
          </cell>
          <cell r="ER566">
            <v>15.672972901533274</v>
          </cell>
          <cell r="ES566">
            <v>15.672972901533274</v>
          </cell>
          <cell r="ET566">
            <v>15.672972901533274</v>
          </cell>
        </row>
        <row r="567">
          <cell r="A567">
            <v>41380.232698799664</v>
          </cell>
          <cell r="B567">
            <v>35229.479521341367</v>
          </cell>
          <cell r="C567">
            <v>36666.104313855554</v>
          </cell>
          <cell r="D567">
            <v>15678.046712117974</v>
          </cell>
          <cell r="E567">
            <v>18884.933104733223</v>
          </cell>
          <cell r="F567">
            <v>24054.811452008013</v>
          </cell>
          <cell r="G567">
            <v>19797.89956549932</v>
          </cell>
          <cell r="H567">
            <v>21606.467425552117</v>
          </cell>
          <cell r="I567">
            <v>23618.637063061058</v>
          </cell>
          <cell r="J567">
            <v>23253.211442290183</v>
          </cell>
          <cell r="K567">
            <v>23924.927659797755</v>
          </cell>
          <cell r="L567">
            <v>24504.524235634373</v>
          </cell>
          <cell r="M567">
            <v>22651.261009078677</v>
          </cell>
          <cell r="N567">
            <v>22120.405655983421</v>
          </cell>
          <cell r="O567">
            <v>23012.925193904553</v>
          </cell>
          <cell r="P567">
            <v>23124.01185426112</v>
          </cell>
          <cell r="Q567">
            <v>26044.917066390888</v>
          </cell>
          <cell r="R567">
            <v>26448.675610039048</v>
          </cell>
          <cell r="S567">
            <v>29753.373721209453</v>
          </cell>
          <cell r="T567">
            <v>32095.520436880255</v>
          </cell>
          <cell r="U567">
            <v>31261.769365920212</v>
          </cell>
          <cell r="V567">
            <v>31261.769365920212</v>
          </cell>
          <cell r="W567">
            <v>31261.769365920212</v>
          </cell>
          <cell r="X567">
            <v>31261.769365920212</v>
          </cell>
          <cell r="Y567">
            <v>31261.769365920212</v>
          </cell>
          <cell r="Z567">
            <v>31261.769365920212</v>
          </cell>
          <cell r="AA567">
            <v>31261.769365920212</v>
          </cell>
          <cell r="AB567">
            <v>31261.769365920212</v>
          </cell>
          <cell r="AC567">
            <v>31261.769365920212</v>
          </cell>
          <cell r="AD567">
            <v>31261.769365920212</v>
          </cell>
          <cell r="AE567">
            <v>18704.563471284244</v>
          </cell>
          <cell r="AF567">
            <v>15924.319241113226</v>
          </cell>
          <cell r="AG567">
            <v>16573.697890373012</v>
          </cell>
          <cell r="AH567">
            <v>15678.046712117974</v>
          </cell>
          <cell r="AI567">
            <v>18884.933104733223</v>
          </cell>
          <cell r="AJ567">
            <v>24054.811452008013</v>
          </cell>
          <cell r="AK567">
            <v>19797.89956549932</v>
          </cell>
          <cell r="AL567">
            <v>21606.467425552117</v>
          </cell>
          <cell r="AM567">
            <v>23618.637063061058</v>
          </cell>
          <cell r="AN567">
            <v>23253.211442290183</v>
          </cell>
          <cell r="AO567">
            <v>23924.927659797755</v>
          </cell>
          <cell r="AP567">
            <v>24504.524235634373</v>
          </cell>
          <cell r="AQ567">
            <v>22651.261009078677</v>
          </cell>
          <cell r="AR567">
            <v>22120.405655983421</v>
          </cell>
          <cell r="AS567">
            <v>23012.925193904553</v>
          </cell>
          <cell r="AT567">
            <v>23124.01185426112</v>
          </cell>
          <cell r="AU567">
            <v>26044.917066390888</v>
          </cell>
          <cell r="AV567">
            <v>26448.675610039048</v>
          </cell>
          <cell r="AW567">
            <v>29753.373721209453</v>
          </cell>
          <cell r="AX567">
            <v>32095.520436880255</v>
          </cell>
          <cell r="AY567">
            <v>31261.769365920212</v>
          </cell>
          <cell r="AZ567">
            <v>31261.769365920212</v>
          </cell>
          <cell r="BA567">
            <v>31261.769365920212</v>
          </cell>
          <cell r="BB567">
            <v>31261.769365920212</v>
          </cell>
          <cell r="BC567">
            <v>31261.769365920212</v>
          </cell>
          <cell r="BD567">
            <v>31261.769365920212</v>
          </cell>
          <cell r="BE567">
            <v>31261.769365920212</v>
          </cell>
          <cell r="BF567">
            <v>31261.769365920212</v>
          </cell>
          <cell r="BG567">
            <v>31261.769365920212</v>
          </cell>
          <cell r="BH567">
            <v>31261.769365920212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3.3417914521316354</v>
          </cell>
          <cell r="CN567">
            <v>2.7671893729334438</v>
          </cell>
          <cell r="CO567">
            <v>2.9097724085962908</v>
          </cell>
          <cell r="CP567">
            <v>2.7513458446115178</v>
          </cell>
          <cell r="CQ567">
            <v>3.3203232977247712</v>
          </cell>
          <cell r="CR567">
            <v>4.1970869126091932</v>
          </cell>
          <cell r="CS567">
            <v>3.4879157401673022</v>
          </cell>
          <cell r="CT567">
            <v>3.8199183213966812</v>
          </cell>
          <cell r="CU567">
            <v>4.159755692381899</v>
          </cell>
          <cell r="CV567">
            <v>4.0247258904933902</v>
          </cell>
          <cell r="CW567">
            <v>4.1841737648390964</v>
          </cell>
          <cell r="CX567">
            <v>4.370889973569934</v>
          </cell>
          <cell r="CY567">
            <v>3.9763062429723757</v>
          </cell>
          <cell r="CZ567">
            <v>3.8907542218455156</v>
          </cell>
          <cell r="DA567">
            <v>4.0092144810767048</v>
          </cell>
          <cell r="DB567">
            <v>4.0285675291400578</v>
          </cell>
          <cell r="DC567">
            <v>4.5374352795738391</v>
          </cell>
          <cell r="DD567">
            <v>4.6077763851227074</v>
          </cell>
          <cell r="DE567">
            <v>5.1835069109578384</v>
          </cell>
          <cell r="DF567">
            <v>5.5915458043255013</v>
          </cell>
          <cell r="DG567">
            <v>5.4462932195653693</v>
          </cell>
          <cell r="DH567">
            <v>5.4462932195653693</v>
          </cell>
          <cell r="DI567">
            <v>5.4462932195653693</v>
          </cell>
          <cell r="DJ567">
            <v>5.4462932195653693</v>
          </cell>
          <cell r="DK567">
            <v>5.4462932195653693</v>
          </cell>
          <cell r="DL567">
            <v>5.4462932195653693</v>
          </cell>
          <cell r="DM567">
            <v>5.4462932195653693</v>
          </cell>
          <cell r="DN567">
            <v>5.4462932195653693</v>
          </cell>
          <cell r="DO567">
            <v>5.4462932195653693</v>
          </cell>
          <cell r="DP567">
            <v>5.4462932195653693</v>
          </cell>
          <cell r="DQ567">
            <v>15.334702990126297</v>
          </cell>
          <cell r="DR567">
            <v>15.766276179071692</v>
          </cell>
          <cell r="DS567">
            <v>15.605135077344098</v>
          </cell>
          <cell r="DT567">
            <v>15.611833285177047</v>
          </cell>
          <cell r="DU567">
            <v>15.582682200901321</v>
          </cell>
          <cell r="DV567">
            <v>15.702222610927516</v>
          </cell>
          <cell r="DW567">
            <v>15.5510696840382</v>
          </cell>
          <cell r="DX567">
            <v>15.496614373747231</v>
          </cell>
          <cell r="DY567">
            <v>15.555864209002493</v>
          </cell>
          <cell r="DZ567">
            <v>15.829010556841753</v>
          </cell>
          <cell r="EA567">
            <v>15.66563692071359</v>
          </cell>
          <cell r="EB567">
            <v>15.359728394746398</v>
          </cell>
          <cell r="EC567">
            <v>15.607009507786724</v>
          </cell>
          <cell r="ED567">
            <v>15.57637611032056</v>
          </cell>
          <cell r="EE567">
            <v>15.726050680968841</v>
          </cell>
          <cell r="EF567">
            <v>15.726050680968841</v>
          </cell>
          <cell r="EG567">
            <v>15.726050680968841</v>
          </cell>
          <cell r="EH567">
            <v>15.726050680968841</v>
          </cell>
          <cell r="EI567">
            <v>15.726050680968841</v>
          </cell>
          <cell r="EJ567">
            <v>15.726050680968841</v>
          </cell>
          <cell r="EK567">
            <v>15.726050680968841</v>
          </cell>
          <cell r="EL567">
            <v>15.726050680968841</v>
          </cell>
          <cell r="EM567">
            <v>15.726050680968841</v>
          </cell>
          <cell r="EN567">
            <v>15.726050680968841</v>
          </cell>
          <cell r="EO567">
            <v>15.726050680968841</v>
          </cell>
          <cell r="EP567">
            <v>15.726050680968841</v>
          </cell>
          <cell r="EQ567">
            <v>15.726050680968841</v>
          </cell>
          <cell r="ER567">
            <v>15.726050680968841</v>
          </cell>
          <cell r="ES567">
            <v>15.726050680968841</v>
          </cell>
          <cell r="ET567">
            <v>15.726050680968841</v>
          </cell>
        </row>
        <row r="568">
          <cell r="A568">
            <v>41451.930472552653</v>
          </cell>
          <cell r="B568">
            <v>38427.49815855753</v>
          </cell>
          <cell r="C568">
            <v>34285.979863072491</v>
          </cell>
          <cell r="D568">
            <v>22541.395383412746</v>
          </cell>
          <cell r="E568">
            <v>19402.041691631224</v>
          </cell>
          <cell r="F568">
            <v>18381.99420726169</v>
          </cell>
          <cell r="G568">
            <v>18444.227865305718</v>
          </cell>
          <cell r="H568">
            <v>18088.446604681383</v>
          </cell>
          <cell r="I568">
            <v>22804.741765856383</v>
          </cell>
          <cell r="J568">
            <v>19439.573500708477</v>
          </cell>
          <cell r="K568">
            <v>21945.885716894787</v>
          </cell>
          <cell r="L568">
            <v>24429.757645687565</v>
          </cell>
          <cell r="M568">
            <v>25345.164571127643</v>
          </cell>
          <cell r="N568">
            <v>25538.605064750584</v>
          </cell>
          <cell r="O568">
            <v>28326.011476827774</v>
          </cell>
          <cell r="P568">
            <v>26153.615514416626</v>
          </cell>
          <cell r="Q568">
            <v>26135.960653144921</v>
          </cell>
          <cell r="R568">
            <v>27904.379893726553</v>
          </cell>
          <cell r="S568">
            <v>28992.151053229511</v>
          </cell>
          <cell r="T568">
            <v>29525.630478136623</v>
          </cell>
          <cell r="U568">
            <v>27730.530464250474</v>
          </cell>
          <cell r="V568">
            <v>27730.530464250474</v>
          </cell>
          <cell r="W568">
            <v>27730.530464250474</v>
          </cell>
          <cell r="X568">
            <v>27730.530464250474</v>
          </cell>
          <cell r="Y568">
            <v>27730.530464250474</v>
          </cell>
          <cell r="Z568">
            <v>27730.530464250474</v>
          </cell>
          <cell r="AA568">
            <v>27730.530464250474</v>
          </cell>
          <cell r="AB568">
            <v>27730.530464250474</v>
          </cell>
          <cell r="AC568">
            <v>27730.530464250474</v>
          </cell>
          <cell r="AD568">
            <v>27730.530464250474</v>
          </cell>
          <cell r="AE568">
            <v>18736.972074920526</v>
          </cell>
          <cell r="AF568">
            <v>17369.877631699434</v>
          </cell>
          <cell r="AG568">
            <v>15497.841474018958</v>
          </cell>
          <cell r="AH568">
            <v>22541.395383412746</v>
          </cell>
          <cell r="AI568">
            <v>19402.041691631224</v>
          </cell>
          <cell r="AJ568">
            <v>18381.99420726169</v>
          </cell>
          <cell r="AK568">
            <v>18444.227865305718</v>
          </cell>
          <cell r="AL568">
            <v>18088.446604681383</v>
          </cell>
          <cell r="AM568">
            <v>22804.741765856383</v>
          </cell>
          <cell r="AN568">
            <v>19439.573500708477</v>
          </cell>
          <cell r="AO568">
            <v>21945.885716894787</v>
          </cell>
          <cell r="AP568">
            <v>24429.757645687565</v>
          </cell>
          <cell r="AQ568">
            <v>25345.164571127643</v>
          </cell>
          <cell r="AR568">
            <v>25538.605064750584</v>
          </cell>
          <cell r="AS568">
            <v>28326.011476827774</v>
          </cell>
          <cell r="AT568">
            <v>26153.615514416626</v>
          </cell>
          <cell r="AU568">
            <v>26135.960653144921</v>
          </cell>
          <cell r="AV568">
            <v>27904.379893726553</v>
          </cell>
          <cell r="AW568">
            <v>28992.151053229511</v>
          </cell>
          <cell r="AX568">
            <v>29525.630478136623</v>
          </cell>
          <cell r="AY568">
            <v>27730.530464250474</v>
          </cell>
          <cell r="AZ568">
            <v>27730.530464250474</v>
          </cell>
          <cell r="BA568">
            <v>27730.530464250474</v>
          </cell>
          <cell r="BB568">
            <v>27730.530464250474</v>
          </cell>
          <cell r="BC568">
            <v>27730.530464250474</v>
          </cell>
          <cell r="BD568">
            <v>27730.530464250474</v>
          </cell>
          <cell r="BE568">
            <v>27730.530464250474</v>
          </cell>
          <cell r="BF568">
            <v>27730.530464250474</v>
          </cell>
          <cell r="BG568">
            <v>27730.530464250474</v>
          </cell>
          <cell r="BH568">
            <v>27730.530464250474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3.3043483647930976</v>
          </cell>
          <cell r="CN568">
            <v>3.0175984571723684</v>
          </cell>
          <cell r="CO568">
            <v>2.7189711650992598</v>
          </cell>
          <cell r="CP568">
            <v>3.9416414700350977</v>
          </cell>
          <cell r="CQ568">
            <v>3.3938628556271566</v>
          </cell>
          <cell r="CR568">
            <v>3.2181525539735518</v>
          </cell>
          <cell r="CS568">
            <v>3.2606796505286959</v>
          </cell>
          <cell r="CT568">
            <v>3.1336688296948996</v>
          </cell>
          <cell r="CU568">
            <v>4.0109678502804638</v>
          </cell>
          <cell r="CV568">
            <v>3.4178636147957699</v>
          </cell>
          <cell r="CW568">
            <v>3.8484656013295133</v>
          </cell>
          <cell r="CX568">
            <v>4.1716487409640814</v>
          </cell>
          <cell r="CY568">
            <v>4.4538905736781116</v>
          </cell>
          <cell r="CZ568">
            <v>4.5327322679762334</v>
          </cell>
          <cell r="DA568">
            <v>4.9569142110186482</v>
          </cell>
          <cell r="DB568">
            <v>4.5767554856419936</v>
          </cell>
          <cell r="DC568">
            <v>4.5736659708049725</v>
          </cell>
          <cell r="DD568">
            <v>4.8831307350852837</v>
          </cell>
          <cell r="DE568">
            <v>5.0734853963226199</v>
          </cell>
          <cell r="DF568">
            <v>5.1668417004662999</v>
          </cell>
          <cell r="DG568">
            <v>4.8527079306515422</v>
          </cell>
          <cell r="DH568">
            <v>4.8527079306515422</v>
          </cell>
          <cell r="DI568">
            <v>4.8527079306515422</v>
          </cell>
          <cell r="DJ568">
            <v>4.8527079306515422</v>
          </cell>
          <cell r="DK568">
            <v>4.8527079306515422</v>
          </cell>
          <cell r="DL568">
            <v>4.8527079306515422</v>
          </cell>
          <cell r="DM568">
            <v>4.8527079306515422</v>
          </cell>
          <cell r="DN568">
            <v>4.8527079306515422</v>
          </cell>
          <cell r="DO568">
            <v>4.8527079306515422</v>
          </cell>
          <cell r="DP568">
            <v>4.8527079306515422</v>
          </cell>
          <cell r="DQ568">
            <v>15.53533840899663</v>
          </cell>
          <cell r="DR568">
            <v>15.77039043321399</v>
          </cell>
          <cell r="DS568">
            <v>15.616141943637128</v>
          </cell>
          <cell r="DT568">
            <v>15.6679008213394</v>
          </cell>
          <cell r="DU568">
            <v>15.662471015607968</v>
          </cell>
          <cell r="DV568">
            <v>15.64923574021296</v>
          </cell>
          <cell r="DW568">
            <v>15.497422793321771</v>
          </cell>
          <cell r="DX568">
            <v>15.814494335974933</v>
          </cell>
          <cell r="DY568">
            <v>15.57697465952546</v>
          </cell>
          <cell r="DZ568">
            <v>15.582571888134137</v>
          </cell>
          <cell r="EA568">
            <v>15.623295235402662</v>
          </cell>
          <cell r="EB568">
            <v>16.044218250606956</v>
          </cell>
          <cell r="EC568">
            <v>15.59059565912087</v>
          </cell>
          <cell r="ED568">
            <v>15.43633659848968</v>
          </cell>
          <cell r="EE568">
            <v>15.656012509337051</v>
          </cell>
          <cell r="EF568">
            <v>15.656012509337051</v>
          </cell>
          <cell r="EG568">
            <v>15.656012509337051</v>
          </cell>
          <cell r="EH568">
            <v>15.656012509337051</v>
          </cell>
          <cell r="EI568">
            <v>15.656012509337051</v>
          </cell>
          <cell r="EJ568">
            <v>15.656012509337051</v>
          </cell>
          <cell r="EK568">
            <v>15.656012509337051</v>
          </cell>
          <cell r="EL568">
            <v>15.656012509337051</v>
          </cell>
          <cell r="EM568">
            <v>15.656012509337051</v>
          </cell>
          <cell r="EN568">
            <v>15.656012509337051</v>
          </cell>
          <cell r="EO568">
            <v>15.656012509337051</v>
          </cell>
          <cell r="EP568">
            <v>15.656012509337051</v>
          </cell>
          <cell r="EQ568">
            <v>15.656012509337051</v>
          </cell>
          <cell r="ER568">
            <v>15.656012509337051</v>
          </cell>
          <cell r="ES568">
            <v>15.656012509337051</v>
          </cell>
          <cell r="ET568">
            <v>15.656012509337051</v>
          </cell>
        </row>
        <row r="569">
          <cell r="A569">
            <v>37126.609856196337</v>
          </cell>
          <cell r="B569">
            <v>41943.909411420173</v>
          </cell>
          <cell r="C569">
            <v>40482.68568356186</v>
          </cell>
          <cell r="D569">
            <v>19058.716438031901</v>
          </cell>
          <cell r="E569">
            <v>22385.023658801896</v>
          </cell>
          <cell r="F569">
            <v>22277.811022488946</v>
          </cell>
          <cell r="G569">
            <v>20196.746381745223</v>
          </cell>
          <cell r="H569">
            <v>21775.214560159962</v>
          </cell>
          <cell r="I569">
            <v>20000.326187180613</v>
          </cell>
          <cell r="J569">
            <v>21016.484161755761</v>
          </cell>
          <cell r="K569">
            <v>23451.751218488556</v>
          </cell>
          <cell r="L569">
            <v>22365.987214031727</v>
          </cell>
          <cell r="M569">
            <v>24476.748859894855</v>
          </cell>
          <cell r="N569">
            <v>24083.145555690691</v>
          </cell>
          <cell r="O569">
            <v>27967.356538387372</v>
          </cell>
          <cell r="P569">
            <v>25183.011987536152</v>
          </cell>
          <cell r="Q569">
            <v>27615.425870022493</v>
          </cell>
          <cell r="R569">
            <v>27638.754357871716</v>
          </cell>
          <cell r="S569">
            <v>25745.124245718675</v>
          </cell>
          <cell r="T569">
            <v>27291.752202479667</v>
          </cell>
          <cell r="U569">
            <v>29113.216327366834</v>
          </cell>
          <cell r="V569">
            <v>29113.216327366834</v>
          </cell>
          <cell r="W569">
            <v>29113.216327366834</v>
          </cell>
          <cell r="X569">
            <v>29113.216327366834</v>
          </cell>
          <cell r="Y569">
            <v>29113.216327366834</v>
          </cell>
          <cell r="Z569">
            <v>29113.216327366834</v>
          </cell>
          <cell r="AA569">
            <v>29113.216327366834</v>
          </cell>
          <cell r="AB569">
            <v>29113.216327366834</v>
          </cell>
          <cell r="AC569">
            <v>29113.216327366834</v>
          </cell>
          <cell r="AD569">
            <v>29113.216327366834</v>
          </cell>
          <cell r="AE569">
            <v>16781.854166542071</v>
          </cell>
          <cell r="AF569">
            <v>18959.354857433238</v>
          </cell>
          <cell r="AG569">
            <v>18298.857074290874</v>
          </cell>
          <cell r="AH569">
            <v>19058.716438031901</v>
          </cell>
          <cell r="AI569">
            <v>22385.023658801896</v>
          </cell>
          <cell r="AJ569">
            <v>22277.811022488946</v>
          </cell>
          <cell r="AK569">
            <v>20196.746381745223</v>
          </cell>
          <cell r="AL569">
            <v>21775.214560159962</v>
          </cell>
          <cell r="AM569">
            <v>20000.326187180613</v>
          </cell>
          <cell r="AN569">
            <v>21016.484161755761</v>
          </cell>
          <cell r="AO569">
            <v>23451.751218488556</v>
          </cell>
          <cell r="AP569">
            <v>22365.987214031727</v>
          </cell>
          <cell r="AQ569">
            <v>24476.748859894855</v>
          </cell>
          <cell r="AR569">
            <v>24083.145555690691</v>
          </cell>
          <cell r="AS569">
            <v>27967.356538387372</v>
          </cell>
          <cell r="AT569">
            <v>25183.011987536152</v>
          </cell>
          <cell r="AU569">
            <v>27615.425870022493</v>
          </cell>
          <cell r="AV569">
            <v>27638.754357871716</v>
          </cell>
          <cell r="AW569">
            <v>25745.124245718675</v>
          </cell>
          <cell r="AX569">
            <v>27291.752202479667</v>
          </cell>
          <cell r="AY569">
            <v>29113.216327366834</v>
          </cell>
          <cell r="AZ569">
            <v>29113.216327366834</v>
          </cell>
          <cell r="BA569">
            <v>29113.216327366834</v>
          </cell>
          <cell r="BB569">
            <v>29113.216327366834</v>
          </cell>
          <cell r="BC569">
            <v>29113.216327366834</v>
          </cell>
          <cell r="BD569">
            <v>29113.216327366834</v>
          </cell>
          <cell r="BE569">
            <v>29113.216327366834</v>
          </cell>
          <cell r="BF569">
            <v>29113.216327366834</v>
          </cell>
          <cell r="BG569">
            <v>29113.216327366834</v>
          </cell>
          <cell r="BH569">
            <v>29113.216327366834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2.9875269352559006</v>
          </cell>
          <cell r="CN569">
            <v>3.2733828442312731</v>
          </cell>
          <cell r="CO569">
            <v>3.1555856626754557</v>
          </cell>
          <cell r="CP569">
            <v>3.359425569279082</v>
          </cell>
          <cell r="CQ569">
            <v>3.9054518221814729</v>
          </cell>
          <cell r="CR569">
            <v>3.880272729077106</v>
          </cell>
          <cell r="CS569">
            <v>3.4646510238127886</v>
          </cell>
          <cell r="CT569">
            <v>3.8665675044582049</v>
          </cell>
          <cell r="CU569">
            <v>3.5240764924861918</v>
          </cell>
          <cell r="CV569">
            <v>3.6800258651272184</v>
          </cell>
          <cell r="CW569">
            <v>4.1028877657221345</v>
          </cell>
          <cell r="CX569">
            <v>3.941314397875781</v>
          </cell>
          <cell r="CY569">
            <v>4.2515995138036287</v>
          </cell>
          <cell r="CZ569">
            <v>4.2299688961559525</v>
          </cell>
          <cell r="DA569">
            <v>4.8264024888636943</v>
          </cell>
          <cell r="DB569">
            <v>4.3459006061906864</v>
          </cell>
          <cell r="DC569">
            <v>4.7656688599498453</v>
          </cell>
          <cell r="DD569">
            <v>4.7696947203010867</v>
          </cell>
          <cell r="DE569">
            <v>4.4429058414973959</v>
          </cell>
          <cell r="DF569">
            <v>4.7098116182236165</v>
          </cell>
          <cell r="DG569">
            <v>5.0241466170879123</v>
          </cell>
          <cell r="DH569">
            <v>5.0241466170879123</v>
          </cell>
          <cell r="DI569">
            <v>5.0241466170879123</v>
          </cell>
          <cell r="DJ569">
            <v>5.0241466170879123</v>
          </cell>
          <cell r="DK569">
            <v>5.0241466170879123</v>
          </cell>
          <cell r="DL569">
            <v>5.0241466170879123</v>
          </cell>
          <cell r="DM569">
            <v>5.0241466170879123</v>
          </cell>
          <cell r="DN569">
            <v>5.0241466170879123</v>
          </cell>
          <cell r="DO569">
            <v>5.0241466170879123</v>
          </cell>
          <cell r="DP569">
            <v>5.0241466170879123</v>
          </cell>
          <cell r="DQ569">
            <v>15.389880541486127</v>
          </cell>
          <cell r="DR569">
            <v>15.868427384566745</v>
          </cell>
          <cell r="DS569">
            <v>15.887337679038419</v>
          </cell>
          <cell r="DT569">
            <v>15.543032699267471</v>
          </cell>
          <cell r="DU569">
            <v>15.703389706051087</v>
          </cell>
          <cell r="DV569">
            <v>15.729589890519701</v>
          </cell>
          <cell r="DW569">
            <v>15.97088750078939</v>
          </cell>
          <cell r="DX569">
            <v>15.42922036505076</v>
          </cell>
          <cell r="DY569">
            <v>15.548871974908879</v>
          </cell>
          <cell r="DZ569">
            <v>15.646468468599753</v>
          </cell>
          <cell r="EA569">
            <v>15.660036752194671</v>
          </cell>
          <cell r="EB569">
            <v>15.547269543313487</v>
          </cell>
          <cell r="EC569">
            <v>15.772789911137776</v>
          </cell>
          <cell r="ED569">
            <v>15.598512026999504</v>
          </cell>
          <cell r="EE569">
            <v>15.875778036025041</v>
          </cell>
          <cell r="EF569">
            <v>15.875778036025041</v>
          </cell>
          <cell r="EG569">
            <v>15.875778036025041</v>
          </cell>
          <cell r="EH569">
            <v>15.875778036025041</v>
          </cell>
          <cell r="EI569">
            <v>15.875778036025041</v>
          </cell>
          <cell r="EJ569">
            <v>15.875778036025041</v>
          </cell>
          <cell r="EK569">
            <v>15.875778036025041</v>
          </cell>
          <cell r="EL569">
            <v>15.875778036025041</v>
          </cell>
          <cell r="EM569">
            <v>15.875778036025041</v>
          </cell>
          <cell r="EN569">
            <v>15.875778036025041</v>
          </cell>
          <cell r="EO569">
            <v>15.875778036025041</v>
          </cell>
          <cell r="EP569">
            <v>15.875778036025041</v>
          </cell>
          <cell r="EQ569">
            <v>15.875778036025041</v>
          </cell>
          <cell r="ER569">
            <v>15.875778036025041</v>
          </cell>
          <cell r="ES569">
            <v>15.875778036025041</v>
          </cell>
          <cell r="ET569">
            <v>15.875778036025041</v>
          </cell>
        </row>
        <row r="570">
          <cell r="A570">
            <v>39386.019304131834</v>
          </cell>
          <cell r="B570">
            <v>45615.641089737932</v>
          </cell>
          <cell r="C570">
            <v>39636.819933756058</v>
          </cell>
          <cell r="D570">
            <v>18536.16564370432</v>
          </cell>
          <cell r="E570">
            <v>18160.666271218797</v>
          </cell>
          <cell r="F570">
            <v>20475.104329137601</v>
          </cell>
          <cell r="G570">
            <v>19884.48009901524</v>
          </cell>
          <cell r="H570">
            <v>18970.289345772842</v>
          </cell>
          <cell r="I570">
            <v>22514.19552081198</v>
          </cell>
          <cell r="J570">
            <v>19334.321465816854</v>
          </cell>
          <cell r="K570">
            <v>21303.156209076751</v>
          </cell>
          <cell r="L570">
            <v>21030.979723415039</v>
          </cell>
          <cell r="M570">
            <v>23330.208953291116</v>
          </cell>
          <cell r="N570">
            <v>23033.403342725938</v>
          </cell>
          <cell r="O570">
            <v>24862.288145265553</v>
          </cell>
          <cell r="P570">
            <v>29392.302340227732</v>
          </cell>
          <cell r="Q570">
            <v>28152.132111429546</v>
          </cell>
          <cell r="R570">
            <v>29841.488928282877</v>
          </cell>
          <cell r="S570">
            <v>27991.148153882128</v>
          </cell>
          <cell r="T570">
            <v>26641.561499305859</v>
          </cell>
          <cell r="U570">
            <v>28876.683170428129</v>
          </cell>
          <cell r="V570">
            <v>28876.683170428129</v>
          </cell>
          <cell r="W570">
            <v>28876.683170428129</v>
          </cell>
          <cell r="X570">
            <v>28876.683170428129</v>
          </cell>
          <cell r="Y570">
            <v>28876.683170428129</v>
          </cell>
          <cell r="Z570">
            <v>28876.683170428129</v>
          </cell>
          <cell r="AA570">
            <v>28876.683170428129</v>
          </cell>
          <cell r="AB570">
            <v>28876.683170428129</v>
          </cell>
          <cell r="AC570">
            <v>28876.683170428129</v>
          </cell>
          <cell r="AD570">
            <v>28876.683170428129</v>
          </cell>
          <cell r="AE570">
            <v>17803.145364543347</v>
          </cell>
          <cell r="AF570">
            <v>20619.039536504937</v>
          </cell>
          <cell r="AG570">
            <v>17916.511481394125</v>
          </cell>
          <cell r="AH570">
            <v>18536.16564370432</v>
          </cell>
          <cell r="AI570">
            <v>18160.666271218797</v>
          </cell>
          <cell r="AJ570">
            <v>20475.104329137601</v>
          </cell>
          <cell r="AK570">
            <v>19884.48009901524</v>
          </cell>
          <cell r="AL570">
            <v>18970.289345772842</v>
          </cell>
          <cell r="AM570">
            <v>22514.19552081198</v>
          </cell>
          <cell r="AN570">
            <v>19334.321465816854</v>
          </cell>
          <cell r="AO570">
            <v>21303.156209076751</v>
          </cell>
          <cell r="AP570">
            <v>21030.979723415039</v>
          </cell>
          <cell r="AQ570">
            <v>23330.208953291116</v>
          </cell>
          <cell r="AR570">
            <v>23033.403342725938</v>
          </cell>
          <cell r="AS570">
            <v>24862.288145265553</v>
          </cell>
          <cell r="AT570">
            <v>29392.302340227732</v>
          </cell>
          <cell r="AU570">
            <v>28152.132111429546</v>
          </cell>
          <cell r="AV570">
            <v>29841.488928282877</v>
          </cell>
          <cell r="AW570">
            <v>27991.148153882128</v>
          </cell>
          <cell r="AX570">
            <v>26641.561499305859</v>
          </cell>
          <cell r="AY570">
            <v>28876.683170428129</v>
          </cell>
          <cell r="AZ570">
            <v>28876.683170428129</v>
          </cell>
          <cell r="BA570">
            <v>28876.683170428129</v>
          </cell>
          <cell r="BB570">
            <v>28876.683170428129</v>
          </cell>
          <cell r="BC570">
            <v>28876.683170428129</v>
          </cell>
          <cell r="BD570">
            <v>28876.683170428129</v>
          </cell>
          <cell r="BE570">
            <v>28876.683170428129</v>
          </cell>
          <cell r="BF570">
            <v>28876.683170428129</v>
          </cell>
          <cell r="BG570">
            <v>28876.683170428129</v>
          </cell>
          <cell r="BH570">
            <v>28876.683170428129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3.0680711449613707</v>
          </cell>
          <cell r="CN570">
            <v>3.6138967634285559</v>
          </cell>
          <cell r="CO570">
            <v>3.1752597334132595</v>
          </cell>
          <cell r="CP570">
            <v>3.2327542541860281</v>
          </cell>
          <cell r="CQ570">
            <v>3.177107144594618</v>
          </cell>
          <cell r="CR570">
            <v>3.6195883420399948</v>
          </cell>
          <cell r="CS570">
            <v>3.4385243854147269</v>
          </cell>
          <cell r="CT570">
            <v>3.3496241283065209</v>
          </cell>
          <cell r="CU570">
            <v>3.9106116505216311</v>
          </cell>
          <cell r="CV570">
            <v>3.3512202930218713</v>
          </cell>
          <cell r="CW570">
            <v>3.6932781049259096</v>
          </cell>
          <cell r="CX570">
            <v>3.6828353640758209</v>
          </cell>
          <cell r="CY570">
            <v>4.1137355851104402</v>
          </cell>
          <cell r="CZ570">
            <v>3.9769718490508446</v>
          </cell>
          <cell r="DA570">
            <v>4.3692002274913238</v>
          </cell>
          <cell r="DB570">
            <v>5.1652870130487791</v>
          </cell>
          <cell r="DC570">
            <v>4.9473443999580828</v>
          </cell>
          <cell r="DD570">
            <v>5.2442252882087148</v>
          </cell>
          <cell r="DE570">
            <v>4.9190537156964833</v>
          </cell>
          <cell r="DF570">
            <v>4.6818826925090304</v>
          </cell>
          <cell r="DG570">
            <v>5.0746741386092102</v>
          </cell>
          <cell r="DH570">
            <v>5.0746741386092102</v>
          </cell>
          <cell r="DI570">
            <v>5.0746741386092102</v>
          </cell>
          <cell r="DJ570">
            <v>5.0746741386092102</v>
          </cell>
          <cell r="DK570">
            <v>5.0746741386092102</v>
          </cell>
          <cell r="DL570">
            <v>5.0746741386092102</v>
          </cell>
          <cell r="DM570">
            <v>5.0746741386092102</v>
          </cell>
          <cell r="DN570">
            <v>5.0746741386092102</v>
          </cell>
          <cell r="DO570">
            <v>5.0746741386092102</v>
          </cell>
          <cell r="DP570">
            <v>5.0746741386092102</v>
          </cell>
          <cell r="DQ570">
            <v>15.897851914183827</v>
          </cell>
          <cell r="DR570">
            <v>15.631470121050816</v>
          </cell>
          <cell r="DS570">
            <v>15.45899767165559</v>
          </cell>
          <cell r="DT570">
            <v>15.709210001485395</v>
          </cell>
          <cell r="DU570">
            <v>15.660551499745596</v>
          </cell>
          <cell r="DV570">
            <v>15.497943672952841</v>
          </cell>
          <cell r="DW570">
            <v>15.843432112802716</v>
          </cell>
          <cell r="DX570">
            <v>15.516187332382019</v>
          </cell>
          <cell r="DY570">
            <v>15.773166186433169</v>
          </cell>
          <cell r="DZ570">
            <v>15.806404566200293</v>
          </cell>
          <cell r="EA570">
            <v>15.802983115155357</v>
          </cell>
          <cell r="EB570">
            <v>15.645315859608971</v>
          </cell>
          <cell r="EC570">
            <v>15.537795118699215</v>
          </cell>
          <cell r="ED570">
            <v>15.867654344263508</v>
          </cell>
          <cell r="EE570">
            <v>15.590006039010181</v>
          </cell>
          <cell r="EF570">
            <v>15.590006039010181</v>
          </cell>
          <cell r="EG570">
            <v>15.590006039010181</v>
          </cell>
          <cell r="EH570">
            <v>15.590006039010181</v>
          </cell>
          <cell r="EI570">
            <v>15.590006039010181</v>
          </cell>
          <cell r="EJ570">
            <v>15.590006039010181</v>
          </cell>
          <cell r="EK570">
            <v>15.590006039010181</v>
          </cell>
          <cell r="EL570">
            <v>15.590006039010181</v>
          </cell>
          <cell r="EM570">
            <v>15.590006039010181</v>
          </cell>
          <cell r="EN570">
            <v>15.590006039010181</v>
          </cell>
          <cell r="EO570">
            <v>15.590006039010181</v>
          </cell>
          <cell r="EP570">
            <v>15.590006039010181</v>
          </cell>
          <cell r="EQ570">
            <v>15.590006039010181</v>
          </cell>
          <cell r="ER570">
            <v>15.590006039010181</v>
          </cell>
          <cell r="ES570">
            <v>15.590006039010181</v>
          </cell>
          <cell r="ET570">
            <v>15.590006039010181</v>
          </cell>
        </row>
        <row r="571">
          <cell r="A571">
            <v>39573.507220619918</v>
          </cell>
          <cell r="B571">
            <v>38124.079932472996</v>
          </cell>
          <cell r="C571">
            <v>39513.685501443462</v>
          </cell>
          <cell r="D571">
            <v>19633.645813086765</v>
          </cell>
          <cell r="E571">
            <v>19731.164592103189</v>
          </cell>
          <cell r="F571">
            <v>15420.090421455783</v>
          </cell>
          <cell r="G571">
            <v>19576.049616546388</v>
          </cell>
          <cell r="H571">
            <v>21050.26755549157</v>
          </cell>
          <cell r="I571">
            <v>23887.086675145481</v>
          </cell>
          <cell r="J571">
            <v>26858.336888114005</v>
          </cell>
          <cell r="K571">
            <v>24940.084408895305</v>
          </cell>
          <cell r="L571">
            <v>25007.375865926155</v>
          </cell>
          <cell r="M571">
            <v>26282.353462992203</v>
          </cell>
          <cell r="N571">
            <v>24928.492990589235</v>
          </cell>
          <cell r="O571">
            <v>24208.296268816721</v>
          </cell>
          <cell r="P571">
            <v>27832.533578853105</v>
          </cell>
          <cell r="Q571">
            <v>29512.136010770431</v>
          </cell>
          <cell r="R571">
            <v>28397.682219273353</v>
          </cell>
          <cell r="S571">
            <v>26395.244894016432</v>
          </cell>
          <cell r="T571">
            <v>29744.525275437965</v>
          </cell>
          <cell r="U571">
            <v>27993.568764856402</v>
          </cell>
          <cell r="V571">
            <v>27993.568764856402</v>
          </cell>
          <cell r="W571">
            <v>27993.568764856402</v>
          </cell>
          <cell r="X571">
            <v>27993.568764856402</v>
          </cell>
          <cell r="Y571">
            <v>27993.568764856402</v>
          </cell>
          <cell r="Z571">
            <v>27993.568764856402</v>
          </cell>
          <cell r="AA571">
            <v>27993.568764856402</v>
          </cell>
          <cell r="AB571">
            <v>27993.568764856402</v>
          </cell>
          <cell r="AC571">
            <v>27993.568764856402</v>
          </cell>
          <cell r="AD571">
            <v>27993.568764856402</v>
          </cell>
          <cell r="AE571">
            <v>17887.893066654553</v>
          </cell>
          <cell r="AF571">
            <v>17232.727473326657</v>
          </cell>
          <cell r="AG571">
            <v>17860.852640095283</v>
          </cell>
          <cell r="AH571">
            <v>19633.645813086765</v>
          </cell>
          <cell r="AI571">
            <v>19731.164592103189</v>
          </cell>
          <cell r="AJ571">
            <v>15420.090421455783</v>
          </cell>
          <cell r="AK571">
            <v>19576.049616546388</v>
          </cell>
          <cell r="AL571">
            <v>21050.26755549157</v>
          </cell>
          <cell r="AM571">
            <v>23887.086675145481</v>
          </cell>
          <cell r="AN571">
            <v>26858.336888114005</v>
          </cell>
          <cell r="AO571">
            <v>24940.084408895305</v>
          </cell>
          <cell r="AP571">
            <v>25007.375865926155</v>
          </cell>
          <cell r="AQ571">
            <v>26282.353462992203</v>
          </cell>
          <cell r="AR571">
            <v>24928.492990589235</v>
          </cell>
          <cell r="AS571">
            <v>24208.296268816721</v>
          </cell>
          <cell r="AT571">
            <v>27832.533578853105</v>
          </cell>
          <cell r="AU571">
            <v>29512.136010770431</v>
          </cell>
          <cell r="AV571">
            <v>28397.682219273353</v>
          </cell>
          <cell r="AW571">
            <v>26395.244894016432</v>
          </cell>
          <cell r="AX571">
            <v>29744.525275437965</v>
          </cell>
          <cell r="AY571">
            <v>27993.568764856402</v>
          </cell>
          <cell r="AZ571">
            <v>27993.568764856402</v>
          </cell>
          <cell r="BA571">
            <v>27993.568764856402</v>
          </cell>
          <cell r="BB571">
            <v>27993.568764856402</v>
          </cell>
          <cell r="BC571">
            <v>27993.568764856402</v>
          </cell>
          <cell r="BD571">
            <v>27993.568764856402</v>
          </cell>
          <cell r="BE571">
            <v>27993.568764856402</v>
          </cell>
          <cell r="BF571">
            <v>27993.568764856402</v>
          </cell>
          <cell r="BG571">
            <v>27993.568764856402</v>
          </cell>
          <cell r="BH571">
            <v>27993.568764856402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3.1169160293072999</v>
          </cell>
          <cell r="CN571">
            <v>3.0084750280943102</v>
          </cell>
          <cell r="CO571">
            <v>3.1146565006401929</v>
          </cell>
          <cell r="CP571">
            <v>3.3899535700516128</v>
          </cell>
          <cell r="CQ571">
            <v>3.4871375123164352</v>
          </cell>
          <cell r="CR571">
            <v>2.7224320437152549</v>
          </cell>
          <cell r="CS571">
            <v>3.4603371579753603</v>
          </cell>
          <cell r="CT571">
            <v>3.6666238168202239</v>
          </cell>
          <cell r="CU571">
            <v>4.1794952411158688</v>
          </cell>
          <cell r="CV571">
            <v>4.7120012281378925</v>
          </cell>
          <cell r="CW571">
            <v>4.3246401378884594</v>
          </cell>
          <cell r="CX571">
            <v>4.319652069937348</v>
          </cell>
          <cell r="CY571">
            <v>4.6046408100340175</v>
          </cell>
          <cell r="CZ571">
            <v>4.3245831015423724</v>
          </cell>
          <cell r="DA571">
            <v>4.231425676417774</v>
          </cell>
          <cell r="DB571">
            <v>4.8649147349135395</v>
          </cell>
          <cell r="DC571">
            <v>5.158496438378708</v>
          </cell>
          <cell r="DD571">
            <v>4.963698409795577</v>
          </cell>
          <cell r="DE571">
            <v>4.6136876275653558</v>
          </cell>
          <cell r="DF571">
            <v>5.1991163106125384</v>
          </cell>
          <cell r="DG571">
            <v>4.8930624580450841</v>
          </cell>
          <cell r="DH571">
            <v>4.8930624580450841</v>
          </cell>
          <cell r="DI571">
            <v>4.8930624580450841</v>
          </cell>
          <cell r="DJ571">
            <v>4.8930624580450841</v>
          </cell>
          <cell r="DK571">
            <v>4.8930624580450841</v>
          </cell>
          <cell r="DL571">
            <v>4.8930624580450841</v>
          </cell>
          <cell r="DM571">
            <v>4.8930624580450841</v>
          </cell>
          <cell r="DN571">
            <v>4.8930624580450841</v>
          </cell>
          <cell r="DO571">
            <v>4.8930624580450841</v>
          </cell>
          <cell r="DP571">
            <v>4.8930624580450841</v>
          </cell>
          <cell r="DQ571">
            <v>15.723210298002138</v>
          </cell>
          <cell r="DR571">
            <v>15.693316893384175</v>
          </cell>
          <cell r="DS571">
            <v>15.710831303393539</v>
          </cell>
          <cell r="DT571">
            <v>15.867713033601836</v>
          </cell>
          <cell r="DU571">
            <v>15.502108819314877</v>
          </cell>
          <cell r="DV571">
            <v>15.518045039915158</v>
          </cell>
          <cell r="DW571">
            <v>15.499360380088776</v>
          </cell>
          <cell r="DX571">
            <v>15.72890178722254</v>
          </cell>
          <cell r="DY571">
            <v>15.658367651381194</v>
          </cell>
          <cell r="DZ571">
            <v>15.616397590382057</v>
          </cell>
          <cell r="EA571">
            <v>15.799926977021785</v>
          </cell>
          <cell r="EB571">
            <v>15.860851158268794</v>
          </cell>
          <cell r="EC571">
            <v>15.63779908454625</v>
          </cell>
          <cell r="ED571">
            <v>15.792791921549414</v>
          </cell>
          <cell r="EE571">
            <v>15.67417330198024</v>
          </cell>
          <cell r="EF571">
            <v>15.67417330198024</v>
          </cell>
          <cell r="EG571">
            <v>15.67417330198024</v>
          </cell>
          <cell r="EH571">
            <v>15.67417330198024</v>
          </cell>
          <cell r="EI571">
            <v>15.67417330198024</v>
          </cell>
          <cell r="EJ571">
            <v>15.67417330198024</v>
          </cell>
          <cell r="EK571">
            <v>15.67417330198024</v>
          </cell>
          <cell r="EL571">
            <v>15.67417330198024</v>
          </cell>
          <cell r="EM571">
            <v>15.67417330198024</v>
          </cell>
          <cell r="EN571">
            <v>15.67417330198024</v>
          </cell>
          <cell r="EO571">
            <v>15.67417330198024</v>
          </cell>
          <cell r="EP571">
            <v>15.67417330198024</v>
          </cell>
          <cell r="EQ571">
            <v>15.67417330198024</v>
          </cell>
          <cell r="ER571">
            <v>15.67417330198024</v>
          </cell>
          <cell r="ES571">
            <v>15.67417330198024</v>
          </cell>
          <cell r="ET571">
            <v>15.67417330198024</v>
          </cell>
        </row>
        <row r="572">
          <cell r="A572">
            <v>40797.173783112892</v>
          </cell>
          <cell r="B572">
            <v>41318.280969552296</v>
          </cell>
          <cell r="C572">
            <v>38962.692743625899</v>
          </cell>
          <cell r="D572">
            <v>18513.451258974692</v>
          </cell>
          <cell r="E572">
            <v>18472.178518626359</v>
          </cell>
          <cell r="F572">
            <v>20041.762489402732</v>
          </cell>
          <cell r="G572">
            <v>18474.081473593964</v>
          </cell>
          <cell r="H572">
            <v>22855.298809945631</v>
          </cell>
          <cell r="I572">
            <v>23974.536946714343</v>
          </cell>
          <cell r="J572">
            <v>21766.470711652644</v>
          </cell>
          <cell r="K572">
            <v>22916.682644500212</v>
          </cell>
          <cell r="L572">
            <v>25859.054077024914</v>
          </cell>
          <cell r="M572">
            <v>25750.498862450615</v>
          </cell>
          <cell r="N572">
            <v>26084.519955350963</v>
          </cell>
          <cell r="O572">
            <v>24433.259480972145</v>
          </cell>
          <cell r="P572">
            <v>23706.329963226417</v>
          </cell>
          <cell r="Q572">
            <v>26273.595246337423</v>
          </cell>
          <cell r="R572">
            <v>22857.114736713269</v>
          </cell>
          <cell r="S572">
            <v>28474.199475731031</v>
          </cell>
          <cell r="T572">
            <v>28755.478653910523</v>
          </cell>
          <cell r="U572">
            <v>30040.898554982872</v>
          </cell>
          <cell r="V572">
            <v>30040.898554982872</v>
          </cell>
          <cell r="W572">
            <v>30040.898554982872</v>
          </cell>
          <cell r="X572">
            <v>30040.898554982872</v>
          </cell>
          <cell r="Y572">
            <v>30040.898554982872</v>
          </cell>
          <cell r="Z572">
            <v>30040.898554982872</v>
          </cell>
          <cell r="AA572">
            <v>30040.898554982872</v>
          </cell>
          <cell r="AB572">
            <v>30040.898554982872</v>
          </cell>
          <cell r="AC572">
            <v>30040.898554982872</v>
          </cell>
          <cell r="AD572">
            <v>30040.898554982872</v>
          </cell>
          <cell r="AE572">
            <v>18441.011002274623</v>
          </cell>
          <cell r="AF572">
            <v>18676.560244229004</v>
          </cell>
          <cell r="AG572">
            <v>17611.79461555896</v>
          </cell>
          <cell r="AH572">
            <v>18513.451258974692</v>
          </cell>
          <cell r="AI572">
            <v>18472.178518626359</v>
          </cell>
          <cell r="AJ572">
            <v>20041.762489402732</v>
          </cell>
          <cell r="AK572">
            <v>18474.081473593964</v>
          </cell>
          <cell r="AL572">
            <v>22855.298809945631</v>
          </cell>
          <cell r="AM572">
            <v>23974.536946714343</v>
          </cell>
          <cell r="AN572">
            <v>21766.470711652644</v>
          </cell>
          <cell r="AO572">
            <v>22916.682644500212</v>
          </cell>
          <cell r="AP572">
            <v>25859.054077024914</v>
          </cell>
          <cell r="AQ572">
            <v>25750.498862450615</v>
          </cell>
          <cell r="AR572">
            <v>26084.519955350963</v>
          </cell>
          <cell r="AS572">
            <v>24433.259480972145</v>
          </cell>
          <cell r="AT572">
            <v>23706.329963226417</v>
          </cell>
          <cell r="AU572">
            <v>26273.595246337423</v>
          </cell>
          <cell r="AV572">
            <v>22857.114736713269</v>
          </cell>
          <cell r="AW572">
            <v>28474.199475731031</v>
          </cell>
          <cell r="AX572">
            <v>28755.478653910523</v>
          </cell>
          <cell r="AY572">
            <v>30040.898554982872</v>
          </cell>
          <cell r="AZ572">
            <v>30040.898554982872</v>
          </cell>
          <cell r="BA572">
            <v>30040.898554982872</v>
          </cell>
          <cell r="BB572">
            <v>30040.898554982872</v>
          </cell>
          <cell r="BC572">
            <v>30040.898554982872</v>
          </cell>
          <cell r="BD572">
            <v>30040.898554982872</v>
          </cell>
          <cell r="BE572">
            <v>30040.898554982872</v>
          </cell>
          <cell r="BF572">
            <v>30040.898554982872</v>
          </cell>
          <cell r="BG572">
            <v>30040.898554982872</v>
          </cell>
          <cell r="BH572">
            <v>30040.898554982872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3.224656236871116</v>
          </cell>
          <cell r="CN572">
            <v>3.2739972553085899</v>
          </cell>
          <cell r="CO572">
            <v>3.1349579787881594</v>
          </cell>
          <cell r="CP572">
            <v>3.2439423282298274</v>
          </cell>
          <cell r="CQ572">
            <v>3.2602166126134455</v>
          </cell>
          <cell r="CR572">
            <v>3.4811186449221476</v>
          </cell>
          <cell r="CS572">
            <v>3.2794100479960444</v>
          </cell>
          <cell r="CT572">
            <v>4.0598003960789883</v>
          </cell>
          <cell r="CU572">
            <v>4.1743393635210859</v>
          </cell>
          <cell r="CV572">
            <v>3.8150098518936857</v>
          </cell>
          <cell r="CW572">
            <v>4.0736410955054065</v>
          </cell>
          <cell r="CX572">
            <v>4.5427989234299115</v>
          </cell>
          <cell r="CY572">
            <v>4.4967186999236173</v>
          </cell>
          <cell r="CZ572">
            <v>4.5685407099647657</v>
          </cell>
          <cell r="DA572">
            <v>4.3159056110371425</v>
          </cell>
          <cell r="DB572">
            <v>4.1875003449730466</v>
          </cell>
          <cell r="DC572">
            <v>4.6409836245587464</v>
          </cell>
          <cell r="DD572">
            <v>4.0374944579590535</v>
          </cell>
          <cell r="DE572">
            <v>5.0296996756737586</v>
          </cell>
          <cell r="DF572">
            <v>5.0793849984330164</v>
          </cell>
          <cell r="DG572">
            <v>5.3064423408190118</v>
          </cell>
          <cell r="DH572">
            <v>5.3064423408190118</v>
          </cell>
          <cell r="DI572">
            <v>5.3064423408190118</v>
          </cell>
          <cell r="DJ572">
            <v>5.3064423408190118</v>
          </cell>
          <cell r="DK572">
            <v>5.3064423408190118</v>
          </cell>
          <cell r="DL572">
            <v>5.3064423408190118</v>
          </cell>
          <cell r="DM572">
            <v>5.3064423408190118</v>
          </cell>
          <cell r="DN572">
            <v>5.3064423408190118</v>
          </cell>
          <cell r="DO572">
            <v>5.3064423408190118</v>
          </cell>
          <cell r="DP572">
            <v>5.3064423408190118</v>
          </cell>
          <cell r="DQ572">
            <v>15.667815141583526</v>
          </cell>
          <cell r="DR572">
            <v>15.628803023704505</v>
          </cell>
          <cell r="DS572">
            <v>15.391431854558308</v>
          </cell>
          <cell r="DT572">
            <v>15.635846491402232</v>
          </cell>
          <cell r="DU572">
            <v>15.523112198867178</v>
          </cell>
          <cell r="DV572">
            <v>15.773360212018504</v>
          </cell>
          <cell r="DW572">
            <v>15.433849718302739</v>
          </cell>
          <cell r="DX572">
            <v>15.423727992643748</v>
          </cell>
          <cell r="DY572">
            <v>15.735103724845665</v>
          </cell>
          <cell r="DZ572">
            <v>15.631458016731948</v>
          </cell>
          <cell r="EA572">
            <v>15.412607647741405</v>
          </cell>
          <cell r="EB572">
            <v>15.595390571504227</v>
          </cell>
          <cell r="EC572">
            <v>15.689064996019845</v>
          </cell>
          <cell r="ED572">
            <v>15.642727682816119</v>
          </cell>
          <cell r="EE572">
            <v>15.510171668949917</v>
          </cell>
          <cell r="EF572">
            <v>15.510171668949917</v>
          </cell>
          <cell r="EG572">
            <v>15.510171668949917</v>
          </cell>
          <cell r="EH572">
            <v>15.510171668949917</v>
          </cell>
          <cell r="EI572">
            <v>15.510171668949917</v>
          </cell>
          <cell r="EJ572">
            <v>15.510171668949917</v>
          </cell>
          <cell r="EK572">
            <v>15.510171668949917</v>
          </cell>
          <cell r="EL572">
            <v>15.510171668949917</v>
          </cell>
          <cell r="EM572">
            <v>15.510171668949917</v>
          </cell>
          <cell r="EN572">
            <v>15.510171668949917</v>
          </cell>
          <cell r="EO572">
            <v>15.510171668949917</v>
          </cell>
          <cell r="EP572">
            <v>15.510171668949917</v>
          </cell>
          <cell r="EQ572">
            <v>15.510171668949917</v>
          </cell>
          <cell r="ER572">
            <v>15.510171668949917</v>
          </cell>
          <cell r="ES572">
            <v>15.510171668949917</v>
          </cell>
          <cell r="ET572">
            <v>15.510171668949917</v>
          </cell>
        </row>
        <row r="573">
          <cell r="A573">
            <v>33776.068750894672</v>
          </cell>
          <cell r="B573">
            <v>36075.783199560741</v>
          </cell>
          <cell r="C573">
            <v>36843.82701436006</v>
          </cell>
          <cell r="D573">
            <v>19332.502229934289</v>
          </cell>
          <cell r="E573">
            <v>19091.67206620552</v>
          </cell>
          <cell r="F573">
            <v>16877.039927962949</v>
          </cell>
          <cell r="G573">
            <v>17499.987333407938</v>
          </cell>
          <cell r="H573">
            <v>19477.886178431261</v>
          </cell>
          <cell r="I573">
            <v>22452.435159405824</v>
          </cell>
          <cell r="J573">
            <v>24439.128689903868</v>
          </cell>
          <cell r="K573">
            <v>25909.962704165289</v>
          </cell>
          <cell r="L573">
            <v>29420.385789783926</v>
          </cell>
          <cell r="M573">
            <v>24720.209695650206</v>
          </cell>
          <cell r="N573">
            <v>27912.374638366633</v>
          </cell>
          <cell r="O573">
            <v>29872.653478315402</v>
          </cell>
          <cell r="P573">
            <v>25177.123716410901</v>
          </cell>
          <cell r="Q573">
            <v>25669.893132614241</v>
          </cell>
          <cell r="R573">
            <v>27230.852163038504</v>
          </cell>
          <cell r="S573">
            <v>25148.71873267871</v>
          </cell>
          <cell r="T573">
            <v>29548.354147328155</v>
          </cell>
          <cell r="U573">
            <v>29018.47868441492</v>
          </cell>
          <cell r="V573">
            <v>29018.47868441492</v>
          </cell>
          <cell r="W573">
            <v>29018.47868441492</v>
          </cell>
          <cell r="X573">
            <v>29018.47868441492</v>
          </cell>
          <cell r="Y573">
            <v>29018.47868441492</v>
          </cell>
          <cell r="Z573">
            <v>29018.47868441492</v>
          </cell>
          <cell r="AA573">
            <v>29018.47868441492</v>
          </cell>
          <cell r="AB573">
            <v>29018.47868441492</v>
          </cell>
          <cell r="AC573">
            <v>29018.47868441492</v>
          </cell>
          <cell r="AD573">
            <v>29018.47868441492</v>
          </cell>
          <cell r="AE573">
            <v>15267.353046564565</v>
          </cell>
          <cell r="AF573">
            <v>16306.862785042949</v>
          </cell>
          <cell r="AG573">
            <v>16654.031550071617</v>
          </cell>
          <cell r="AH573">
            <v>19332.502229934289</v>
          </cell>
          <cell r="AI573">
            <v>19091.67206620552</v>
          </cell>
          <cell r="AJ573">
            <v>16877.039927962949</v>
          </cell>
          <cell r="AK573">
            <v>17499.987333407938</v>
          </cell>
          <cell r="AL573">
            <v>19477.886178431261</v>
          </cell>
          <cell r="AM573">
            <v>22452.435159405824</v>
          </cell>
          <cell r="AN573">
            <v>24439.128689903868</v>
          </cell>
          <cell r="AO573">
            <v>25909.962704165289</v>
          </cell>
          <cell r="AP573">
            <v>29420.385789783926</v>
          </cell>
          <cell r="AQ573">
            <v>24720.209695650206</v>
          </cell>
          <cell r="AR573">
            <v>27912.374638366633</v>
          </cell>
          <cell r="AS573">
            <v>29872.653478315402</v>
          </cell>
          <cell r="AT573">
            <v>25177.123716410901</v>
          </cell>
          <cell r="AU573">
            <v>25669.893132614241</v>
          </cell>
          <cell r="AV573">
            <v>27230.852163038504</v>
          </cell>
          <cell r="AW573">
            <v>25148.71873267871</v>
          </cell>
          <cell r="AX573">
            <v>29548.354147328155</v>
          </cell>
          <cell r="AY573">
            <v>29018.47868441492</v>
          </cell>
          <cell r="AZ573">
            <v>29018.47868441492</v>
          </cell>
          <cell r="BA573">
            <v>29018.47868441492</v>
          </cell>
          <cell r="BB573">
            <v>29018.47868441492</v>
          </cell>
          <cell r="BC573">
            <v>29018.47868441492</v>
          </cell>
          <cell r="BD573">
            <v>29018.47868441492</v>
          </cell>
          <cell r="BE573">
            <v>29018.47868441492</v>
          </cell>
          <cell r="BF573">
            <v>29018.47868441492</v>
          </cell>
          <cell r="BG573">
            <v>29018.47868441492</v>
          </cell>
          <cell r="BH573">
            <v>29018.47868441492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2.6839453839149692</v>
          </cell>
          <cell r="CN573">
            <v>2.8583608367549718</v>
          </cell>
          <cell r="CO573">
            <v>2.8976894982145467</v>
          </cell>
          <cell r="CP573">
            <v>3.4120726759502111</v>
          </cell>
          <cell r="CQ573">
            <v>3.3895060683381186</v>
          </cell>
          <cell r="CR573">
            <v>2.9878824155706063</v>
          </cell>
          <cell r="CS573">
            <v>3.0002042044082775</v>
          </cell>
          <cell r="CT573">
            <v>3.4297682481818126</v>
          </cell>
          <cell r="CU573">
            <v>3.9222552136054212</v>
          </cell>
          <cell r="CV573">
            <v>4.2863171022380167</v>
          </cell>
          <cell r="CW573">
            <v>4.5110340467997139</v>
          </cell>
          <cell r="CX573">
            <v>5.1336385519246379</v>
          </cell>
          <cell r="CY573">
            <v>4.3021756550412347</v>
          </cell>
          <cell r="CZ573">
            <v>4.8625953061339269</v>
          </cell>
          <cell r="DA573">
            <v>5.1995974530609033</v>
          </cell>
          <cell r="DB573">
            <v>4.3822992974587196</v>
          </cell>
          <cell r="DC573">
            <v>4.4680701381139398</v>
          </cell>
          <cell r="DD573">
            <v>4.7397687538669091</v>
          </cell>
          <cell r="DE573">
            <v>4.3773551608029209</v>
          </cell>
          <cell r="DF573">
            <v>5.1431503089645583</v>
          </cell>
          <cell r="DG573">
            <v>5.0509208352955026</v>
          </cell>
          <cell r="DH573">
            <v>5.0509208352955026</v>
          </cell>
          <cell r="DI573">
            <v>5.0509208352955026</v>
          </cell>
          <cell r="DJ573">
            <v>5.0509208352955026</v>
          </cell>
          <cell r="DK573">
            <v>5.0509208352955026</v>
          </cell>
          <cell r="DL573">
            <v>5.0509208352955026</v>
          </cell>
          <cell r="DM573">
            <v>5.0509208352955026</v>
          </cell>
          <cell r="DN573">
            <v>5.0509208352955026</v>
          </cell>
          <cell r="DO573">
            <v>5.0509208352955026</v>
          </cell>
          <cell r="DP573">
            <v>5.0509208352955026</v>
          </cell>
          <cell r="DQ573">
            <v>15.584655619974782</v>
          </cell>
          <cell r="DR573">
            <v>15.630054758271147</v>
          </cell>
          <cell r="DS573">
            <v>15.746160424345113</v>
          </cell>
          <cell r="DT573">
            <v>15.523045539853975</v>
          </cell>
          <cell r="DU573">
            <v>15.43173247421333</v>
          </cell>
          <cell r="DV573">
            <v>15.475329723520112</v>
          </cell>
          <cell r="DW573">
            <v>15.980635820059524</v>
          </cell>
          <cell r="DX573">
            <v>15.559089670276942</v>
          </cell>
          <cell r="DY573">
            <v>15.683202044399589</v>
          </cell>
          <cell r="DZ573">
            <v>15.620990085796661</v>
          </cell>
          <cell r="EA573">
            <v>15.736125786914432</v>
          </cell>
          <cell r="EB573">
            <v>15.701104756220243</v>
          </cell>
          <cell r="EC573">
            <v>15.742407408802521</v>
          </cell>
          <cell r="ED573">
            <v>15.726634537472249</v>
          </cell>
          <cell r="EE573">
            <v>15.740235081810164</v>
          </cell>
          <cell r="EF573">
            <v>15.740235081810164</v>
          </cell>
          <cell r="EG573">
            <v>15.740235081810164</v>
          </cell>
          <cell r="EH573">
            <v>15.740235081810164</v>
          </cell>
          <cell r="EI573">
            <v>15.740235081810164</v>
          </cell>
          <cell r="EJ573">
            <v>15.740235081810164</v>
          </cell>
          <cell r="EK573">
            <v>15.740235081810164</v>
          </cell>
          <cell r="EL573">
            <v>15.740235081810164</v>
          </cell>
          <cell r="EM573">
            <v>15.740235081810164</v>
          </cell>
          <cell r="EN573">
            <v>15.740235081810164</v>
          </cell>
          <cell r="EO573">
            <v>15.740235081810164</v>
          </cell>
          <cell r="EP573">
            <v>15.740235081810164</v>
          </cell>
          <cell r="EQ573">
            <v>15.740235081810164</v>
          </cell>
          <cell r="ER573">
            <v>15.740235081810164</v>
          </cell>
          <cell r="ES573">
            <v>15.740235081810164</v>
          </cell>
          <cell r="ET573">
            <v>15.740235081810164</v>
          </cell>
        </row>
        <row r="574">
          <cell r="A574">
            <v>44536.796843853808</v>
          </cell>
          <cell r="B574">
            <v>40974.138547534581</v>
          </cell>
          <cell r="C574">
            <v>41690.074533461957</v>
          </cell>
          <cell r="D574">
            <v>17339.786397255612</v>
          </cell>
          <cell r="E574">
            <v>21135.186043795802</v>
          </cell>
          <cell r="F574">
            <v>18894.507007673994</v>
          </cell>
          <cell r="G574">
            <v>22206.631281307065</v>
          </cell>
          <cell r="H574">
            <v>18723.6849041512</v>
          </cell>
          <cell r="I574">
            <v>23715.370635855812</v>
          </cell>
          <cell r="J574">
            <v>23050.762846683825</v>
          </cell>
          <cell r="K574">
            <v>20998.302767641177</v>
          </cell>
          <cell r="L574">
            <v>20823.350918737215</v>
          </cell>
          <cell r="M574">
            <v>21603.770313557539</v>
          </cell>
          <cell r="N574">
            <v>25981.542979785554</v>
          </cell>
          <cell r="O574">
            <v>22200.533887862675</v>
          </cell>
          <cell r="P574">
            <v>22081.997450154722</v>
          </cell>
          <cell r="Q574">
            <v>24493.48874605168</v>
          </cell>
          <cell r="R574">
            <v>26535.012125193109</v>
          </cell>
          <cell r="S574">
            <v>29129.890450188945</v>
          </cell>
          <cell r="T574">
            <v>28873.879916340367</v>
          </cell>
          <cell r="U574">
            <v>32878.061275583837</v>
          </cell>
          <cell r="V574">
            <v>32878.061275583837</v>
          </cell>
          <cell r="W574">
            <v>32878.061275583837</v>
          </cell>
          <cell r="X574">
            <v>32878.061275583837</v>
          </cell>
          <cell r="Y574">
            <v>32878.061275583837</v>
          </cell>
          <cell r="Z574">
            <v>32878.061275583837</v>
          </cell>
          <cell r="AA574">
            <v>32878.061275583837</v>
          </cell>
          <cell r="AB574">
            <v>32878.061275583837</v>
          </cell>
          <cell r="AC574">
            <v>32878.061275583837</v>
          </cell>
          <cell r="AD574">
            <v>32878.061275583837</v>
          </cell>
          <cell r="AE574">
            <v>20131.383731868667</v>
          </cell>
          <cell r="AF574">
            <v>18521.002062073621</v>
          </cell>
          <cell r="AG574">
            <v>18844.617209132561</v>
          </cell>
          <cell r="AH574">
            <v>17339.786397255612</v>
          </cell>
          <cell r="AI574">
            <v>21135.186043795802</v>
          </cell>
          <cell r="AJ574">
            <v>18894.507007673994</v>
          </cell>
          <cell r="AK574">
            <v>22206.631281307065</v>
          </cell>
          <cell r="AL574">
            <v>18723.6849041512</v>
          </cell>
          <cell r="AM574">
            <v>23715.370635855812</v>
          </cell>
          <cell r="AN574">
            <v>23050.762846683825</v>
          </cell>
          <cell r="AO574">
            <v>20998.302767641177</v>
          </cell>
          <cell r="AP574">
            <v>20823.350918737215</v>
          </cell>
          <cell r="AQ574">
            <v>21603.770313557539</v>
          </cell>
          <cell r="AR574">
            <v>25981.542979785554</v>
          </cell>
          <cell r="AS574">
            <v>22200.533887862675</v>
          </cell>
          <cell r="AT574">
            <v>22081.997450154722</v>
          </cell>
          <cell r="AU574">
            <v>24493.48874605168</v>
          </cell>
          <cell r="AV574">
            <v>26535.012125193109</v>
          </cell>
          <cell r="AW574">
            <v>29129.890450188945</v>
          </cell>
          <cell r="AX574">
            <v>28873.879916340367</v>
          </cell>
          <cell r="AY574">
            <v>32878.061275583837</v>
          </cell>
          <cell r="AZ574">
            <v>32878.061275583837</v>
          </cell>
          <cell r="BA574">
            <v>32878.061275583837</v>
          </cell>
          <cell r="BB574">
            <v>32878.061275583837</v>
          </cell>
          <cell r="BC574">
            <v>32878.061275583837</v>
          </cell>
          <cell r="BD574">
            <v>32878.061275583837</v>
          </cell>
          <cell r="BE574">
            <v>32878.061275583837</v>
          </cell>
          <cell r="BF574">
            <v>32878.061275583837</v>
          </cell>
          <cell r="BG574">
            <v>32878.061275583837</v>
          </cell>
          <cell r="BH574">
            <v>32878.061275583837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3.5514967759395777</v>
          </cell>
          <cell r="CN574">
            <v>3.2948374030395571</v>
          </cell>
          <cell r="CO574">
            <v>3.2785976266510253</v>
          </cell>
          <cell r="CP574">
            <v>3.0403092424995264</v>
          </cell>
          <cell r="CQ574">
            <v>3.6606625514388913</v>
          </cell>
          <cell r="CR574">
            <v>3.3144653086177756</v>
          </cell>
          <cell r="CS574">
            <v>3.8842423279739369</v>
          </cell>
          <cell r="CT574">
            <v>3.3161864079299446</v>
          </cell>
          <cell r="CU574">
            <v>4.1306067189600304</v>
          </cell>
          <cell r="CV574">
            <v>4.0018251192567176</v>
          </cell>
          <cell r="CW574">
            <v>3.7031820912299396</v>
          </cell>
          <cell r="CX574">
            <v>3.6317930349877572</v>
          </cell>
          <cell r="CY574">
            <v>3.7485049168021458</v>
          </cell>
          <cell r="CZ574">
            <v>4.5922458923748151</v>
          </cell>
          <cell r="DA574">
            <v>3.9145652964955251</v>
          </cell>
          <cell r="DB574">
            <v>3.8936640592655749</v>
          </cell>
          <cell r="DC574">
            <v>4.3188763621498856</v>
          </cell>
          <cell r="DD574">
            <v>4.6788531362373078</v>
          </cell>
          <cell r="DE574">
            <v>5.1364016209253514</v>
          </cell>
          <cell r="DF574">
            <v>5.0912599159373997</v>
          </cell>
          <cell r="DG574">
            <v>5.7973073231278329</v>
          </cell>
          <cell r="DH574">
            <v>5.7973073231278329</v>
          </cell>
          <cell r="DI574">
            <v>5.7973073231278329</v>
          </cell>
          <cell r="DJ574">
            <v>5.7973073231278329</v>
          </cell>
          <cell r="DK574">
            <v>5.7973073231278329</v>
          </cell>
          <cell r="DL574">
            <v>5.7973073231278329</v>
          </cell>
          <cell r="DM574">
            <v>5.7973073231278329</v>
          </cell>
          <cell r="DN574">
            <v>5.7973073231278329</v>
          </cell>
          <cell r="DO574">
            <v>5.7973073231278329</v>
          </cell>
          <cell r="DP574">
            <v>5.7973073231278329</v>
          </cell>
          <cell r="DQ574">
            <v>15.529924270628348</v>
          </cell>
          <cell r="DR574">
            <v>15.400599542827344</v>
          </cell>
          <cell r="DS574">
            <v>15.747308490836716</v>
          </cell>
          <cell r="DT574">
            <v>15.625471066559628</v>
          </cell>
          <cell r="DU574">
            <v>15.81807076844879</v>
          </cell>
          <cell r="DV574">
            <v>15.618136804500795</v>
          </cell>
          <cell r="DW574">
            <v>15.663308456335677</v>
          </cell>
          <cell r="DX574">
            <v>15.468903297480704</v>
          </cell>
          <cell r="DY574">
            <v>15.729800148290417</v>
          </cell>
          <cell r="DZ574">
            <v>15.780993181968725</v>
          </cell>
          <cell r="EA574">
            <v>15.535178991040953</v>
          </cell>
          <cell r="EB574">
            <v>15.708570378345724</v>
          </cell>
          <cell r="EC574">
            <v>15.789871730636428</v>
          </cell>
          <cell r="ED574">
            <v>15.500544004373451</v>
          </cell>
          <cell r="EE574">
            <v>15.537710041302358</v>
          </cell>
          <cell r="EF574">
            <v>15.537710041302358</v>
          </cell>
          <cell r="EG574">
            <v>15.537710041302358</v>
          </cell>
          <cell r="EH574">
            <v>15.537710041302358</v>
          </cell>
          <cell r="EI574">
            <v>15.537710041302358</v>
          </cell>
          <cell r="EJ574">
            <v>15.537710041302358</v>
          </cell>
          <cell r="EK574">
            <v>15.537710041302358</v>
          </cell>
          <cell r="EL574">
            <v>15.537710041302358</v>
          </cell>
          <cell r="EM574">
            <v>15.537710041302358</v>
          </cell>
          <cell r="EN574">
            <v>15.537710041302358</v>
          </cell>
          <cell r="EO574">
            <v>15.537710041302358</v>
          </cell>
          <cell r="EP574">
            <v>15.537710041302358</v>
          </cell>
          <cell r="EQ574">
            <v>15.537710041302358</v>
          </cell>
          <cell r="ER574">
            <v>15.537710041302358</v>
          </cell>
          <cell r="ES574">
            <v>15.537710041302358</v>
          </cell>
          <cell r="ET574">
            <v>15.537710041302358</v>
          </cell>
        </row>
        <row r="575">
          <cell r="A575">
            <v>43285.441929852183</v>
          </cell>
          <cell r="B575">
            <v>41877.789855737625</v>
          </cell>
          <cell r="C575">
            <v>42376.885072739009</v>
          </cell>
          <cell r="D575">
            <v>18130.807789876126</v>
          </cell>
          <cell r="E575">
            <v>18205.717112469636</v>
          </cell>
          <cell r="F575">
            <v>22161.411845066887</v>
          </cell>
          <cell r="G575">
            <v>20582.165559641253</v>
          </cell>
          <cell r="H575">
            <v>21334.598382780277</v>
          </cell>
          <cell r="I575">
            <v>25646.350098019437</v>
          </cell>
          <cell r="J575">
            <v>21779.180755631252</v>
          </cell>
          <cell r="K575">
            <v>23160.15798229332</v>
          </cell>
          <cell r="L575">
            <v>21841.336932921135</v>
          </cell>
          <cell r="M575">
            <v>23950.541160770099</v>
          </cell>
          <cell r="N575">
            <v>23730.801400322587</v>
          </cell>
          <cell r="O575">
            <v>25809.737090274983</v>
          </cell>
          <cell r="P575">
            <v>25158.376438865231</v>
          </cell>
          <cell r="Q575">
            <v>27463.827779390434</v>
          </cell>
          <cell r="R575">
            <v>23421.067589507114</v>
          </cell>
          <cell r="S575">
            <v>30218.031376780535</v>
          </cell>
          <cell r="T575">
            <v>28642.969335787096</v>
          </cell>
          <cell r="U575">
            <v>28131.999631145394</v>
          </cell>
          <cell r="V575">
            <v>28131.999631145394</v>
          </cell>
          <cell r="W575">
            <v>28131.999631145394</v>
          </cell>
          <cell r="X575">
            <v>28131.999631145394</v>
          </cell>
          <cell r="Y575">
            <v>28131.999631145394</v>
          </cell>
          <cell r="Z575">
            <v>28131.999631145394</v>
          </cell>
          <cell r="AA575">
            <v>28131.999631145394</v>
          </cell>
          <cell r="AB575">
            <v>28131.999631145394</v>
          </cell>
          <cell r="AC575">
            <v>28131.999631145394</v>
          </cell>
          <cell r="AD575">
            <v>28131.999631145394</v>
          </cell>
          <cell r="AE575">
            <v>19565.750194125754</v>
          </cell>
          <cell r="AF575">
            <v>18929.467702497222</v>
          </cell>
          <cell r="AG575">
            <v>19155.067162813637</v>
          </cell>
          <cell r="AH575">
            <v>18130.807789876126</v>
          </cell>
          <cell r="AI575">
            <v>18205.717112469636</v>
          </cell>
          <cell r="AJ575">
            <v>22161.411845066887</v>
          </cell>
          <cell r="AK575">
            <v>20582.165559641253</v>
          </cell>
          <cell r="AL575">
            <v>21334.598382780277</v>
          </cell>
          <cell r="AM575">
            <v>25646.350098019437</v>
          </cell>
          <cell r="AN575">
            <v>21779.180755631252</v>
          </cell>
          <cell r="AO575">
            <v>23160.15798229332</v>
          </cell>
          <cell r="AP575">
            <v>21841.336932921135</v>
          </cell>
          <cell r="AQ575">
            <v>23950.541160770099</v>
          </cell>
          <cell r="AR575">
            <v>23730.801400322587</v>
          </cell>
          <cell r="AS575">
            <v>25809.737090274983</v>
          </cell>
          <cell r="AT575">
            <v>25158.376438865231</v>
          </cell>
          <cell r="AU575">
            <v>27463.827779390434</v>
          </cell>
          <cell r="AV575">
            <v>23421.067589507114</v>
          </cell>
          <cell r="AW575">
            <v>30218.031376780535</v>
          </cell>
          <cell r="AX575">
            <v>28642.969335787096</v>
          </cell>
          <cell r="AY575">
            <v>28131.999631145394</v>
          </cell>
          <cell r="AZ575">
            <v>28131.999631145394</v>
          </cell>
          <cell r="BA575">
            <v>28131.999631145394</v>
          </cell>
          <cell r="BB575">
            <v>28131.999631145394</v>
          </cell>
          <cell r="BC575">
            <v>28131.999631145394</v>
          </cell>
          <cell r="BD575">
            <v>28131.999631145394</v>
          </cell>
          <cell r="BE575">
            <v>28131.999631145394</v>
          </cell>
          <cell r="BF575">
            <v>28131.999631145394</v>
          </cell>
          <cell r="BG575">
            <v>28131.999631145394</v>
          </cell>
          <cell r="BH575">
            <v>28131.999631145394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3.3880657259683358</v>
          </cell>
          <cell r="CN575">
            <v>3.31342246044083</v>
          </cell>
          <cell r="CO575">
            <v>3.3560778405961322</v>
          </cell>
          <cell r="CP575">
            <v>3.1278973084500876</v>
          </cell>
          <cell r="CQ575">
            <v>3.2215870208400808</v>
          </cell>
          <cell r="CR575">
            <v>3.8289630376250243</v>
          </cell>
          <cell r="CS575">
            <v>3.695099076062375</v>
          </cell>
          <cell r="CT575">
            <v>3.7441639859491129</v>
          </cell>
          <cell r="CU575">
            <v>4.4393574164529586</v>
          </cell>
          <cell r="CV575">
            <v>3.849960646852999</v>
          </cell>
          <cell r="CW575">
            <v>4.0594372637442406</v>
          </cell>
          <cell r="CX575">
            <v>3.825196810472629</v>
          </cell>
          <cell r="CY575">
            <v>4.2471013250882867</v>
          </cell>
          <cell r="CZ575">
            <v>4.1570162556422279</v>
          </cell>
          <cell r="DA575">
            <v>4.5661407827067384</v>
          </cell>
          <cell r="DB575">
            <v>4.4509050317864718</v>
          </cell>
          <cell r="DC575">
            <v>4.8587749512551444</v>
          </cell>
          <cell r="DD575">
            <v>4.1435482864827602</v>
          </cell>
          <cell r="DE575">
            <v>5.3460360700310945</v>
          </cell>
          <cell r="DF575">
            <v>5.0673832888920201</v>
          </cell>
          <cell r="DG575">
            <v>4.9769848629440387</v>
          </cell>
          <cell r="DH575">
            <v>4.9769848629440387</v>
          </cell>
          <cell r="DI575">
            <v>4.9769848629440387</v>
          </cell>
          <cell r="DJ575">
            <v>4.9769848629440387</v>
          </cell>
          <cell r="DK575">
            <v>4.9769848629440387</v>
          </cell>
          <cell r="DL575">
            <v>4.9769848629440387</v>
          </cell>
          <cell r="DM575">
            <v>4.9769848629440387</v>
          </cell>
          <cell r="DN575">
            <v>4.9769848629440387</v>
          </cell>
          <cell r="DO575">
            <v>4.9769848629440387</v>
          </cell>
          <cell r="DP575">
            <v>4.9769848629440387</v>
          </cell>
          <cell r="DQ575">
            <v>15.821651463706081</v>
          </cell>
          <cell r="DR575">
            <v>15.65195985977822</v>
          </cell>
          <cell r="DS575">
            <v>15.637192745559586</v>
          </cell>
          <cell r="DT575">
            <v>15.880779034997932</v>
          </cell>
          <cell r="DU575">
            <v>15.48264153592787</v>
          </cell>
          <cell r="DV575">
            <v>15.857086171680541</v>
          </cell>
          <cell r="DW575">
            <v>15.260617786746664</v>
          </cell>
          <cell r="DX575">
            <v>15.611216467206582</v>
          </cell>
          <cell r="DY575">
            <v>15.827509767714751</v>
          </cell>
          <cell r="DZ575">
            <v>15.498596958482308</v>
          </cell>
          <cell r="EA575">
            <v>15.63085804759937</v>
          </cell>
          <cell r="EB575">
            <v>15.643451104123328</v>
          </cell>
          <cell r="EC575">
            <v>15.450048389661905</v>
          </cell>
          <cell r="ED575">
            <v>15.640038491361318</v>
          </cell>
          <cell r="EE575">
            <v>15.486077156077092</v>
          </cell>
          <cell r="EF575">
            <v>15.486077156077092</v>
          </cell>
          <cell r="EG575">
            <v>15.486077156077092</v>
          </cell>
          <cell r="EH575">
            <v>15.486077156077092</v>
          </cell>
          <cell r="EI575">
            <v>15.486077156077092</v>
          </cell>
          <cell r="EJ575">
            <v>15.486077156077092</v>
          </cell>
          <cell r="EK575">
            <v>15.486077156077092</v>
          </cell>
          <cell r="EL575">
            <v>15.486077156077092</v>
          </cell>
          <cell r="EM575">
            <v>15.486077156077092</v>
          </cell>
          <cell r="EN575">
            <v>15.486077156077092</v>
          </cell>
          <cell r="EO575">
            <v>15.486077156077092</v>
          </cell>
          <cell r="EP575">
            <v>15.486077156077092</v>
          </cell>
          <cell r="EQ575">
            <v>15.486077156077092</v>
          </cell>
          <cell r="ER575">
            <v>15.486077156077092</v>
          </cell>
          <cell r="ES575">
            <v>15.486077156077092</v>
          </cell>
          <cell r="ET575">
            <v>15.486077156077092</v>
          </cell>
        </row>
        <row r="576">
          <cell r="A576">
            <v>40983.727866596237</v>
          </cell>
          <cell r="B576">
            <v>40835.36998949742</v>
          </cell>
          <cell r="C576">
            <v>36964.853348199387</v>
          </cell>
          <cell r="D576">
            <v>18535.641788959943</v>
          </cell>
          <cell r="E576">
            <v>14813.001881007765</v>
          </cell>
          <cell r="F576">
            <v>19808.673237927167</v>
          </cell>
          <cell r="G576">
            <v>19834.58766757201</v>
          </cell>
          <cell r="H576">
            <v>20989.506665675195</v>
          </cell>
          <cell r="I576">
            <v>22208.404508659682</v>
          </cell>
          <cell r="J576">
            <v>23942.803771727256</v>
          </cell>
          <cell r="K576">
            <v>21022.127542398244</v>
          </cell>
          <cell r="L576">
            <v>23687.978792090918</v>
          </cell>
          <cell r="M576">
            <v>20285.142053192289</v>
          </cell>
          <cell r="N576">
            <v>23542.932635440833</v>
          </cell>
          <cell r="O576">
            <v>22379.7891123509</v>
          </cell>
          <cell r="P576">
            <v>23129.404339421213</v>
          </cell>
          <cell r="Q576">
            <v>27914.439722084469</v>
          </cell>
          <cell r="R576">
            <v>28977.168560612627</v>
          </cell>
          <cell r="S576">
            <v>27271.665935417714</v>
          </cell>
          <cell r="T576">
            <v>27526.800828161337</v>
          </cell>
          <cell r="U576">
            <v>30526.079341336233</v>
          </cell>
          <cell r="V576">
            <v>30526.079341336233</v>
          </cell>
          <cell r="W576">
            <v>30526.079341336233</v>
          </cell>
          <cell r="X576">
            <v>30526.079341336233</v>
          </cell>
          <cell r="Y576">
            <v>30526.079341336233</v>
          </cell>
          <cell r="Z576">
            <v>30526.079341336233</v>
          </cell>
          <cell r="AA576">
            <v>30526.079341336233</v>
          </cell>
          <cell r="AB576">
            <v>30526.079341336233</v>
          </cell>
          <cell r="AC576">
            <v>30526.079341336233</v>
          </cell>
          <cell r="AD576">
            <v>30526.079341336233</v>
          </cell>
          <cell r="AE576">
            <v>18525.33659610925</v>
          </cell>
          <cell r="AF576">
            <v>18458.276332121412</v>
          </cell>
          <cell r="AG576">
            <v>16708.737495286376</v>
          </cell>
          <cell r="AH576">
            <v>18535.641788959943</v>
          </cell>
          <cell r="AI576">
            <v>14813.001881007765</v>
          </cell>
          <cell r="AJ576">
            <v>19808.673237927167</v>
          </cell>
          <cell r="AK576">
            <v>19834.58766757201</v>
          </cell>
          <cell r="AL576">
            <v>20989.506665675195</v>
          </cell>
          <cell r="AM576">
            <v>22208.404508659682</v>
          </cell>
          <cell r="AN576">
            <v>23942.803771727256</v>
          </cell>
          <cell r="AO576">
            <v>21022.127542398244</v>
          </cell>
          <cell r="AP576">
            <v>23687.978792090918</v>
          </cell>
          <cell r="AQ576">
            <v>20285.142053192289</v>
          </cell>
          <cell r="AR576">
            <v>23542.932635440833</v>
          </cell>
          <cell r="AS576">
            <v>22379.7891123509</v>
          </cell>
          <cell r="AT576">
            <v>23129.404339421213</v>
          </cell>
          <cell r="AU576">
            <v>27914.439722084469</v>
          </cell>
          <cell r="AV576">
            <v>28977.168560612627</v>
          </cell>
          <cell r="AW576">
            <v>27271.665935417714</v>
          </cell>
          <cell r="AX576">
            <v>27526.800828161337</v>
          </cell>
          <cell r="AY576">
            <v>30526.079341336233</v>
          </cell>
          <cell r="AZ576">
            <v>30526.079341336233</v>
          </cell>
          <cell r="BA576">
            <v>30526.079341336233</v>
          </cell>
          <cell r="BB576">
            <v>30526.079341336233</v>
          </cell>
          <cell r="BC576">
            <v>30526.079341336233</v>
          </cell>
          <cell r="BD576">
            <v>30526.079341336233</v>
          </cell>
          <cell r="BE576">
            <v>30526.079341336233</v>
          </cell>
          <cell r="BF576">
            <v>30526.079341336233</v>
          </cell>
          <cell r="BG576">
            <v>30526.079341336233</v>
          </cell>
          <cell r="BH576">
            <v>30526.079341336233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3.2706402381623749</v>
          </cell>
          <cell r="CN576">
            <v>3.2224926711394759</v>
          </cell>
          <cell r="CO576">
            <v>2.954874016492802</v>
          </cell>
          <cell r="CP576">
            <v>3.2679444869625391</v>
          </cell>
          <cell r="CQ576">
            <v>2.6177588509547243</v>
          </cell>
          <cell r="CR576">
            <v>3.4427394982239825</v>
          </cell>
          <cell r="CS576">
            <v>3.5151299739103155</v>
          </cell>
          <cell r="CT576">
            <v>3.6441054176444059</v>
          </cell>
          <cell r="CU576">
            <v>3.910350173506727</v>
          </cell>
          <cell r="CV576">
            <v>4.2084289145746876</v>
          </cell>
          <cell r="CW576">
            <v>3.6763790508554202</v>
          </cell>
          <cell r="CX576">
            <v>4.228925331598357</v>
          </cell>
          <cell r="CY576">
            <v>3.5822598035451665</v>
          </cell>
          <cell r="CZ576">
            <v>4.102550586135739</v>
          </cell>
          <cell r="DA576">
            <v>3.9332396616523488</v>
          </cell>
          <cell r="DB576">
            <v>4.0649842606425297</v>
          </cell>
          <cell r="DC576">
            <v>4.9059524598966604</v>
          </cell>
          <cell r="DD576">
            <v>5.0927266603279708</v>
          </cell>
          <cell r="DE576">
            <v>4.7929852045531822</v>
          </cell>
          <cell r="DF576">
            <v>4.8378250676177013</v>
          </cell>
          <cell r="DG576">
            <v>5.364947157336176</v>
          </cell>
          <cell r="DH576">
            <v>5.364947157336176</v>
          </cell>
          <cell r="DI576">
            <v>5.364947157336176</v>
          </cell>
          <cell r="DJ576">
            <v>5.364947157336176</v>
          </cell>
          <cell r="DK576">
            <v>5.364947157336176</v>
          </cell>
          <cell r="DL576">
            <v>5.364947157336176</v>
          </cell>
          <cell r="DM576">
            <v>5.364947157336176</v>
          </cell>
          <cell r="DN576">
            <v>5.364947157336176</v>
          </cell>
          <cell r="DO576">
            <v>5.364947157336176</v>
          </cell>
          <cell r="DP576">
            <v>5.364947157336176</v>
          </cell>
          <cell r="DQ576">
            <v>15.518168658981599</v>
          </cell>
          <cell r="DR576">
            <v>15.693013219521784</v>
          </cell>
          <cell r="DS576">
            <v>15.492153893964874</v>
          </cell>
          <cell r="DT576">
            <v>15.539609208884334</v>
          </cell>
          <cell r="DU576">
            <v>15.503172411194519</v>
          </cell>
          <cell r="DV576">
            <v>15.763707264564525</v>
          </cell>
          <cell r="DW576">
            <v>15.459267930024545</v>
          </cell>
          <cell r="DX576">
            <v>15.780415526878713</v>
          </cell>
          <cell r="DY576">
            <v>15.559973188993716</v>
          </cell>
          <cell r="DZ576">
            <v>15.586986021099467</v>
          </cell>
          <cell r="EA576">
            <v>15.666194693871976</v>
          </cell>
          <cell r="EB576">
            <v>15.34635089160982</v>
          </cell>
          <cell r="EC576">
            <v>15.514154388685419</v>
          </cell>
          <cell r="ED576">
            <v>15.722215716377642</v>
          </cell>
          <cell r="EE576">
            <v>15.588801088467479</v>
          </cell>
          <cell r="EF576">
            <v>15.588801088467479</v>
          </cell>
          <cell r="EG576">
            <v>15.588801088467479</v>
          </cell>
          <cell r="EH576">
            <v>15.588801088467479</v>
          </cell>
          <cell r="EI576">
            <v>15.588801088467479</v>
          </cell>
          <cell r="EJ576">
            <v>15.588801088467479</v>
          </cell>
          <cell r="EK576">
            <v>15.588801088467479</v>
          </cell>
          <cell r="EL576">
            <v>15.588801088467479</v>
          </cell>
          <cell r="EM576">
            <v>15.588801088467479</v>
          </cell>
          <cell r="EN576">
            <v>15.588801088467479</v>
          </cell>
          <cell r="EO576">
            <v>15.588801088467479</v>
          </cell>
          <cell r="EP576">
            <v>15.588801088467479</v>
          </cell>
          <cell r="EQ576">
            <v>15.588801088467479</v>
          </cell>
          <cell r="ER576">
            <v>15.588801088467479</v>
          </cell>
          <cell r="ES576">
            <v>15.588801088467479</v>
          </cell>
          <cell r="ET576">
            <v>15.588801088467479</v>
          </cell>
        </row>
        <row r="577">
          <cell r="A577">
            <v>35242.275741008874</v>
          </cell>
          <cell r="B577">
            <v>40550.224965873676</v>
          </cell>
          <cell r="C577">
            <v>35542.364803869808</v>
          </cell>
          <cell r="D577">
            <v>18542.006396751014</v>
          </cell>
          <cell r="E577">
            <v>17810.856751518684</v>
          </cell>
          <cell r="F577">
            <v>21835.17004648472</v>
          </cell>
          <cell r="G577">
            <v>19554.311950632709</v>
          </cell>
          <cell r="H577">
            <v>18416.025525613779</v>
          </cell>
          <cell r="I577">
            <v>19879.544770341556</v>
          </cell>
          <cell r="J577">
            <v>22087.156053903218</v>
          </cell>
          <cell r="K577">
            <v>19213.76378214901</v>
          </cell>
          <cell r="L577">
            <v>26915.612898651805</v>
          </cell>
          <cell r="M577">
            <v>22429.960331439517</v>
          </cell>
          <cell r="N577">
            <v>24893.155113493493</v>
          </cell>
          <cell r="O577">
            <v>25357.608634137847</v>
          </cell>
          <cell r="P577">
            <v>25412.904376664421</v>
          </cell>
          <cell r="Q577">
            <v>25608.873617030138</v>
          </cell>
          <cell r="R577">
            <v>26297.871680563527</v>
          </cell>
          <cell r="S577">
            <v>29221.693223352951</v>
          </cell>
          <cell r="T577">
            <v>25742.529065515027</v>
          </cell>
          <cell r="U577">
            <v>28058.501157716251</v>
          </cell>
          <cell r="V577">
            <v>28058.501157716251</v>
          </cell>
          <cell r="W577">
            <v>28058.501157716251</v>
          </cell>
          <cell r="X577">
            <v>28058.501157716251</v>
          </cell>
          <cell r="Y577">
            <v>28058.501157716251</v>
          </cell>
          <cell r="Z577">
            <v>28058.501157716251</v>
          </cell>
          <cell r="AA577">
            <v>28058.501157716251</v>
          </cell>
          <cell r="AB577">
            <v>28058.501157716251</v>
          </cell>
          <cell r="AC577">
            <v>28058.501157716251</v>
          </cell>
          <cell r="AD577">
            <v>28058.501157716251</v>
          </cell>
          <cell r="AE577">
            <v>15930.103348339146</v>
          </cell>
          <cell r="AF577">
            <v>18329.385969621202</v>
          </cell>
          <cell r="AG577">
            <v>16065.748668755219</v>
          </cell>
          <cell r="AH577">
            <v>18542.006396751014</v>
          </cell>
          <cell r="AI577">
            <v>17810.856751518684</v>
          </cell>
          <cell r="AJ577">
            <v>21835.17004648472</v>
          </cell>
          <cell r="AK577">
            <v>19554.311950632709</v>
          </cell>
          <cell r="AL577">
            <v>18416.025525613779</v>
          </cell>
          <cell r="AM577">
            <v>19879.544770341556</v>
          </cell>
          <cell r="AN577">
            <v>22087.156053903218</v>
          </cell>
          <cell r="AO577">
            <v>19213.76378214901</v>
          </cell>
          <cell r="AP577">
            <v>26915.612898651805</v>
          </cell>
          <cell r="AQ577">
            <v>22429.960331439517</v>
          </cell>
          <cell r="AR577">
            <v>24893.155113493493</v>
          </cell>
          <cell r="AS577">
            <v>25357.608634137847</v>
          </cell>
          <cell r="AT577">
            <v>25412.904376664421</v>
          </cell>
          <cell r="AU577">
            <v>25608.873617030138</v>
          </cell>
          <cell r="AV577">
            <v>26297.871680563527</v>
          </cell>
          <cell r="AW577">
            <v>29221.693223352951</v>
          </cell>
          <cell r="AX577">
            <v>25742.529065515027</v>
          </cell>
          <cell r="AY577">
            <v>28058.501157716251</v>
          </cell>
          <cell r="AZ577">
            <v>28058.501157716251</v>
          </cell>
          <cell r="BA577">
            <v>28058.501157716251</v>
          </cell>
          <cell r="BB577">
            <v>28058.501157716251</v>
          </cell>
          <cell r="BC577">
            <v>28058.501157716251</v>
          </cell>
          <cell r="BD577">
            <v>28058.501157716251</v>
          </cell>
          <cell r="BE577">
            <v>28058.501157716251</v>
          </cell>
          <cell r="BF577">
            <v>28058.501157716251</v>
          </cell>
          <cell r="BG577">
            <v>28058.501157716251</v>
          </cell>
          <cell r="BH577">
            <v>28058.501157716251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2.8740251528415954</v>
          </cell>
          <cell r="CN577">
            <v>3.209087725751214</v>
          </cell>
          <cell r="CO577">
            <v>2.8288453915132514</v>
          </cell>
          <cell r="CP577">
            <v>3.2659184657970148</v>
          </cell>
          <cell r="CQ577">
            <v>3.1541537385488048</v>
          </cell>
          <cell r="CR577">
            <v>3.8530631420929544</v>
          </cell>
          <cell r="CS577">
            <v>3.4616972522679279</v>
          </cell>
          <cell r="CT577">
            <v>3.2337787447629744</v>
          </cell>
          <cell r="CU577">
            <v>3.4524950662994738</v>
          </cell>
          <cell r="CV577">
            <v>3.8875305953381738</v>
          </cell>
          <cell r="CW577">
            <v>3.3530936458125336</v>
          </cell>
          <cell r="CX577">
            <v>4.6878932202628256</v>
          </cell>
          <cell r="CY577">
            <v>3.8981224063241111</v>
          </cell>
          <cell r="CZ577">
            <v>4.3427056119781415</v>
          </cell>
          <cell r="DA577">
            <v>4.5375975411332119</v>
          </cell>
          <cell r="DB577">
            <v>4.5474923947427879</v>
          </cell>
          <cell r="DC577">
            <v>4.5825599579365859</v>
          </cell>
          <cell r="DD577">
            <v>4.7058521801663167</v>
          </cell>
          <cell r="DE577">
            <v>5.2290531505217244</v>
          </cell>
          <cell r="DF577">
            <v>4.6064768281412789</v>
          </cell>
          <cell r="DG577">
            <v>5.0209066516522265</v>
          </cell>
          <cell r="DH577">
            <v>5.0209066516522265</v>
          </cell>
          <cell r="DI577">
            <v>5.0209066516522265</v>
          </cell>
          <cell r="DJ577">
            <v>5.0209066516522265</v>
          </cell>
          <cell r="DK577">
            <v>5.0209066516522265</v>
          </cell>
          <cell r="DL577">
            <v>5.0209066516522265</v>
          </cell>
          <cell r="DM577">
            <v>5.0209066516522265</v>
          </cell>
          <cell r="DN577">
            <v>5.0209066516522265</v>
          </cell>
          <cell r="DO577">
            <v>5.0209066516522265</v>
          </cell>
          <cell r="DP577">
            <v>5.0209066516522265</v>
          </cell>
          <cell r="DQ577">
            <v>15.185712177717495</v>
          </cell>
          <cell r="DR577">
            <v>15.648526964287331</v>
          </cell>
          <cell r="DS577">
            <v>15.559616622902798</v>
          </cell>
          <cell r="DT577">
            <v>15.554588412833509</v>
          </cell>
          <cell r="DU577">
            <v>15.470668793345158</v>
          </cell>
          <cell r="DV577">
            <v>15.525928717717346</v>
          </cell>
          <cell r="DW577">
            <v>15.476066650223419</v>
          </cell>
          <cell r="DX577">
            <v>15.60244792116554</v>
          </cell>
          <cell r="DY577">
            <v>15.775404504340438</v>
          </cell>
          <cell r="DZ577">
            <v>15.565859824905031</v>
          </cell>
          <cell r="EA577">
            <v>15.699069062373425</v>
          </cell>
          <cell r="EB577">
            <v>15.730180218919635</v>
          </cell>
          <cell r="EC577">
            <v>15.764498829958875</v>
          </cell>
          <cell r="ED577">
            <v>15.704593187335442</v>
          </cell>
          <cell r="EE577">
            <v>15.3105029121095</v>
          </cell>
          <cell r="EF577">
            <v>15.3105029121095</v>
          </cell>
          <cell r="EG577">
            <v>15.3105029121095</v>
          </cell>
          <cell r="EH577">
            <v>15.3105029121095</v>
          </cell>
          <cell r="EI577">
            <v>15.3105029121095</v>
          </cell>
          <cell r="EJ577">
            <v>15.3105029121095</v>
          </cell>
          <cell r="EK577">
            <v>15.3105029121095</v>
          </cell>
          <cell r="EL577">
            <v>15.3105029121095</v>
          </cell>
          <cell r="EM577">
            <v>15.3105029121095</v>
          </cell>
          <cell r="EN577">
            <v>15.3105029121095</v>
          </cell>
          <cell r="EO577">
            <v>15.3105029121095</v>
          </cell>
          <cell r="EP577">
            <v>15.3105029121095</v>
          </cell>
          <cell r="EQ577">
            <v>15.3105029121095</v>
          </cell>
          <cell r="ER577">
            <v>15.3105029121095</v>
          </cell>
          <cell r="ES577">
            <v>15.3105029121095</v>
          </cell>
          <cell r="ET577">
            <v>15.3105029121095</v>
          </cell>
        </row>
        <row r="578">
          <cell r="A578">
            <v>43195.628595292706</v>
          </cell>
          <cell r="B578">
            <v>35828.543440037916</v>
          </cell>
          <cell r="C578">
            <v>39187.987282215581</v>
          </cell>
          <cell r="D578">
            <v>17364.450362990046</v>
          </cell>
          <cell r="E578">
            <v>19860.531708069222</v>
          </cell>
          <cell r="F578">
            <v>18665.496007867299</v>
          </cell>
          <cell r="G578">
            <v>20799.31366860645</v>
          </cell>
          <cell r="H578">
            <v>23408.251722878296</v>
          </cell>
          <cell r="I578">
            <v>21926.383785732192</v>
          </cell>
          <cell r="J578">
            <v>22618.743345419505</v>
          </cell>
          <cell r="K578">
            <v>19321.034737027687</v>
          </cell>
          <cell r="L578">
            <v>23168.6429196848</v>
          </cell>
          <cell r="M578">
            <v>25718.629125789364</v>
          </cell>
          <cell r="N578">
            <v>28037.494761510377</v>
          </cell>
          <cell r="O578">
            <v>24206.095662078591</v>
          </cell>
          <cell r="P578">
            <v>24304.409671388203</v>
          </cell>
          <cell r="Q578">
            <v>26094.641394728777</v>
          </cell>
          <cell r="R578">
            <v>27026.811245389854</v>
          </cell>
          <cell r="S578">
            <v>28601.128585539416</v>
          </cell>
          <cell r="T578">
            <v>26652.991888069002</v>
          </cell>
          <cell r="U578">
            <v>29975.552870421525</v>
          </cell>
          <cell r="V578">
            <v>29975.552870421525</v>
          </cell>
          <cell r="W578">
            <v>29975.552870421525</v>
          </cell>
          <cell r="X578">
            <v>29975.552870421525</v>
          </cell>
          <cell r="Y578">
            <v>29975.552870421525</v>
          </cell>
          <cell r="Z578">
            <v>29975.552870421525</v>
          </cell>
          <cell r="AA578">
            <v>29975.552870421525</v>
          </cell>
          <cell r="AB578">
            <v>29975.552870421525</v>
          </cell>
          <cell r="AC578">
            <v>29975.552870421525</v>
          </cell>
          <cell r="AD578">
            <v>29975.552870421525</v>
          </cell>
          <cell r="AE578">
            <v>19525.153051304853</v>
          </cell>
          <cell r="AF578">
            <v>16195.106241567692</v>
          </cell>
          <cell r="AG578">
            <v>17713.631548846832</v>
          </cell>
          <cell r="AH578">
            <v>17364.450362990046</v>
          </cell>
          <cell r="AI578">
            <v>19860.531708069222</v>
          </cell>
          <cell r="AJ578">
            <v>18665.496007867299</v>
          </cell>
          <cell r="AK578">
            <v>20799.31366860645</v>
          </cell>
          <cell r="AL578">
            <v>23408.251722878296</v>
          </cell>
          <cell r="AM578">
            <v>21926.383785732192</v>
          </cell>
          <cell r="AN578">
            <v>22618.743345419505</v>
          </cell>
          <cell r="AO578">
            <v>19321.034737027687</v>
          </cell>
          <cell r="AP578">
            <v>23168.6429196848</v>
          </cell>
          <cell r="AQ578">
            <v>25718.629125789364</v>
          </cell>
          <cell r="AR578">
            <v>28037.494761510377</v>
          </cell>
          <cell r="AS578">
            <v>24206.095662078591</v>
          </cell>
          <cell r="AT578">
            <v>24304.409671388203</v>
          </cell>
          <cell r="AU578">
            <v>26094.641394728777</v>
          </cell>
          <cell r="AV578">
            <v>27026.811245389854</v>
          </cell>
          <cell r="AW578">
            <v>28601.128585539416</v>
          </cell>
          <cell r="AX578">
            <v>26652.991888069002</v>
          </cell>
          <cell r="AY578">
            <v>29975.552870421525</v>
          </cell>
          <cell r="AZ578">
            <v>29975.552870421525</v>
          </cell>
          <cell r="BA578">
            <v>29975.552870421525</v>
          </cell>
          <cell r="BB578">
            <v>29975.552870421525</v>
          </cell>
          <cell r="BC578">
            <v>29975.552870421525</v>
          </cell>
          <cell r="BD578">
            <v>29975.552870421525</v>
          </cell>
          <cell r="BE578">
            <v>29975.552870421525</v>
          </cell>
          <cell r="BF578">
            <v>29975.552870421525</v>
          </cell>
          <cell r="BG578">
            <v>29975.552870421525</v>
          </cell>
          <cell r="BH578">
            <v>29975.552870421525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3.3802056069437252</v>
          </cell>
          <cell r="CN578">
            <v>2.8441757262122103</v>
          </cell>
          <cell r="CO578">
            <v>3.165263867209795</v>
          </cell>
          <cell r="CP578">
            <v>3.0417859831911795</v>
          </cell>
          <cell r="CQ578">
            <v>3.4964030822626389</v>
          </cell>
          <cell r="CR578">
            <v>3.2391258298219765</v>
          </cell>
          <cell r="CS578">
            <v>3.7193226146425551</v>
          </cell>
          <cell r="CT578">
            <v>4.0787902297265513</v>
          </cell>
          <cell r="CU578">
            <v>3.916914623623843</v>
          </cell>
          <cell r="CV578">
            <v>3.9257890490979199</v>
          </cell>
          <cell r="CW578">
            <v>3.4096604544231393</v>
          </cell>
          <cell r="CX578">
            <v>4.0559981969947314</v>
          </cell>
          <cell r="CY578">
            <v>4.4744712574286103</v>
          </cell>
          <cell r="CZ578">
            <v>4.8879717121793371</v>
          </cell>
          <cell r="DA578">
            <v>4.2606661484284869</v>
          </cell>
          <cell r="DB578">
            <v>4.2779710115187362</v>
          </cell>
          <cell r="DC578">
            <v>4.5930808833445083</v>
          </cell>
          <cell r="DD578">
            <v>4.7571579233902241</v>
          </cell>
          <cell r="DE578">
            <v>5.03426335549704</v>
          </cell>
          <cell r="DF578">
            <v>4.6913596425109407</v>
          </cell>
          <cell r="DG578">
            <v>5.2761843619214348</v>
          </cell>
          <cell r="DH578">
            <v>5.2761843619214348</v>
          </cell>
          <cell r="DI578">
            <v>5.2761843619214348</v>
          </cell>
          <cell r="DJ578">
            <v>5.2761843619214348</v>
          </cell>
          <cell r="DK578">
            <v>5.2761843619214348</v>
          </cell>
          <cell r="DL578">
            <v>5.2761843619214348</v>
          </cell>
          <cell r="DM578">
            <v>5.2761843619214348</v>
          </cell>
          <cell r="DN578">
            <v>5.2761843619214348</v>
          </cell>
          <cell r="DO578">
            <v>5.2761843619214348</v>
          </cell>
          <cell r="DP578">
            <v>5.2761843619214348</v>
          </cell>
          <cell r="DQ578">
            <v>15.825537326394215</v>
          </cell>
          <cell r="DR578">
            <v>15.600356081224874</v>
          </cell>
          <cell r="DS578">
            <v>15.332212235715099</v>
          </cell>
          <cell r="DT578">
            <v>15.640099886653191</v>
          </cell>
          <cell r="DU578">
            <v>15.56239780092338</v>
          </cell>
          <cell r="DV578">
            <v>15.787699494787542</v>
          </cell>
          <cell r="DW578">
            <v>15.321182622217128</v>
          </cell>
          <cell r="DX578">
            <v>15.723337776391595</v>
          </cell>
          <cell r="DY578">
            <v>15.336633579440701</v>
          </cell>
          <cell r="DZ578">
            <v>15.7851476672451</v>
          </cell>
          <cell r="EA578">
            <v>15.524813233708631</v>
          </cell>
          <cell r="EB578">
            <v>15.649842762150556</v>
          </cell>
          <cell r="EC578">
            <v>15.74755843786456</v>
          </cell>
          <cell r="ED578">
            <v>15.715118389438425</v>
          </cell>
          <cell r="EE578">
            <v>15.565188164654847</v>
          </cell>
          <cell r="EF578">
            <v>15.565188164654847</v>
          </cell>
          <cell r="EG578">
            <v>15.565188164654847</v>
          </cell>
          <cell r="EH578">
            <v>15.565188164654847</v>
          </cell>
          <cell r="EI578">
            <v>15.565188164654847</v>
          </cell>
          <cell r="EJ578">
            <v>15.565188164654847</v>
          </cell>
          <cell r="EK578">
            <v>15.565188164654847</v>
          </cell>
          <cell r="EL578">
            <v>15.565188164654847</v>
          </cell>
          <cell r="EM578">
            <v>15.565188164654847</v>
          </cell>
          <cell r="EN578">
            <v>15.565188164654847</v>
          </cell>
          <cell r="EO578">
            <v>15.565188164654847</v>
          </cell>
          <cell r="EP578">
            <v>15.565188164654847</v>
          </cell>
          <cell r="EQ578">
            <v>15.565188164654847</v>
          </cell>
          <cell r="ER578">
            <v>15.565188164654847</v>
          </cell>
          <cell r="ES578">
            <v>15.565188164654847</v>
          </cell>
          <cell r="ET578">
            <v>15.565188164654847</v>
          </cell>
        </row>
        <row r="579">
          <cell r="A579">
            <v>32205.118544818186</v>
          </cell>
          <cell r="B579">
            <v>40337.958639529075</v>
          </cell>
          <cell r="C579">
            <v>42264.137060487061</v>
          </cell>
          <cell r="D579">
            <v>21749.7413256615</v>
          </cell>
          <cell r="E579">
            <v>21160.317047367636</v>
          </cell>
          <cell r="F579">
            <v>21445.379611314387</v>
          </cell>
          <cell r="G579">
            <v>21221.366846818448</v>
          </cell>
          <cell r="H579">
            <v>20641.553202931511</v>
          </cell>
          <cell r="I579">
            <v>19615.243890002548</v>
          </cell>
          <cell r="J579">
            <v>21791.84037164805</v>
          </cell>
          <cell r="K579">
            <v>22119.570129962893</v>
          </cell>
          <cell r="L579">
            <v>22743.719764347588</v>
          </cell>
          <cell r="M579">
            <v>22375.101866960667</v>
          </cell>
          <cell r="N579">
            <v>26633.004814207354</v>
          </cell>
          <cell r="O579">
            <v>28791.928034566143</v>
          </cell>
          <cell r="P579">
            <v>26033.567627744269</v>
          </cell>
          <cell r="Q579">
            <v>23043.888291409523</v>
          </cell>
          <cell r="R579">
            <v>32750.015454362674</v>
          </cell>
          <cell r="S579">
            <v>34879.871731182306</v>
          </cell>
          <cell r="T579">
            <v>30868.094366304489</v>
          </cell>
          <cell r="U579">
            <v>26234.390205523643</v>
          </cell>
          <cell r="V579">
            <v>26234.390205523643</v>
          </cell>
          <cell r="W579">
            <v>26234.390205523643</v>
          </cell>
          <cell r="X579">
            <v>26234.390205523643</v>
          </cell>
          <cell r="Y579">
            <v>26234.390205523643</v>
          </cell>
          <cell r="Z579">
            <v>26234.390205523643</v>
          </cell>
          <cell r="AA579">
            <v>26234.390205523643</v>
          </cell>
          <cell r="AB579">
            <v>26234.390205523643</v>
          </cell>
          <cell r="AC579">
            <v>26234.390205523643</v>
          </cell>
          <cell r="AD579">
            <v>26234.390205523643</v>
          </cell>
          <cell r="AE579">
            <v>14557.257043633268</v>
          </cell>
          <cell r="AF579">
            <v>18233.438008119181</v>
          </cell>
          <cell r="AG579">
            <v>19104.103158653052</v>
          </cell>
          <cell r="AH579">
            <v>21749.7413256615</v>
          </cell>
          <cell r="AI579">
            <v>21160.317047367636</v>
          </cell>
          <cell r="AJ579">
            <v>21445.379611314387</v>
          </cell>
          <cell r="AK579">
            <v>21221.366846818448</v>
          </cell>
          <cell r="AL579">
            <v>20641.553202931511</v>
          </cell>
          <cell r="AM579">
            <v>19615.243890002548</v>
          </cell>
          <cell r="AN579">
            <v>21791.84037164805</v>
          </cell>
          <cell r="AO579">
            <v>22119.570129962893</v>
          </cell>
          <cell r="AP579">
            <v>22743.719764347588</v>
          </cell>
          <cell r="AQ579">
            <v>22375.101866960667</v>
          </cell>
          <cell r="AR579">
            <v>26633.004814207354</v>
          </cell>
          <cell r="AS579">
            <v>28791.928034566143</v>
          </cell>
          <cell r="AT579">
            <v>26033.567627744269</v>
          </cell>
          <cell r="AU579">
            <v>23043.888291409523</v>
          </cell>
          <cell r="AV579">
            <v>32750.015454362674</v>
          </cell>
          <cell r="AW579">
            <v>34879.871731182306</v>
          </cell>
          <cell r="AX579">
            <v>30868.094366304489</v>
          </cell>
          <cell r="AY579">
            <v>26234.390205523643</v>
          </cell>
          <cell r="AZ579">
            <v>26234.390205523643</v>
          </cell>
          <cell r="BA579">
            <v>26234.390205523643</v>
          </cell>
          <cell r="BB579">
            <v>26234.390205523643</v>
          </cell>
          <cell r="BC579">
            <v>26234.390205523643</v>
          </cell>
          <cell r="BD579">
            <v>26234.390205523643</v>
          </cell>
          <cell r="BE579">
            <v>26234.390205523643</v>
          </cell>
          <cell r="BF579">
            <v>26234.390205523643</v>
          </cell>
          <cell r="BG579">
            <v>26234.390205523643</v>
          </cell>
          <cell r="BH579">
            <v>26234.390205523643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2.5688423060005787</v>
          </cell>
          <cell r="CN579">
            <v>3.1857327740841712</v>
          </cell>
          <cell r="CO579">
            <v>3.3310873326868538</v>
          </cell>
          <cell r="CP579">
            <v>3.8098518632116138</v>
          </cell>
          <cell r="CQ579">
            <v>3.780617631290339</v>
          </cell>
          <cell r="CR579">
            <v>3.7866090152472922</v>
          </cell>
          <cell r="CS579">
            <v>3.7031444742270261</v>
          </cell>
          <cell r="CT579">
            <v>3.6019503379273292</v>
          </cell>
          <cell r="CU579">
            <v>3.4623206631440584</v>
          </cell>
          <cell r="CV579">
            <v>3.8324848597081491</v>
          </cell>
          <cell r="CW579">
            <v>3.8693653330094477</v>
          </cell>
          <cell r="CX579">
            <v>3.9471590726490686</v>
          </cell>
          <cell r="CY579">
            <v>3.9551779606235926</v>
          </cell>
          <cell r="CZ579">
            <v>4.7423432174188775</v>
          </cell>
          <cell r="DA579">
            <v>5.0203540991113806</v>
          </cell>
          <cell r="DB579">
            <v>4.5393878380610753</v>
          </cell>
          <cell r="DC579">
            <v>4.0180872536341701</v>
          </cell>
          <cell r="DD579">
            <v>5.7105128261949076</v>
          </cell>
          <cell r="DE579">
            <v>6.0818888826025406</v>
          </cell>
          <cell r="DF579">
            <v>5.3823684158138327</v>
          </cell>
          <cell r="DG579">
            <v>4.5744046125660125</v>
          </cell>
          <cell r="DH579">
            <v>4.5744046125660125</v>
          </cell>
          <cell r="DI579">
            <v>4.5744046125660125</v>
          </cell>
          <cell r="DJ579">
            <v>4.5744046125660125</v>
          </cell>
          <cell r="DK579">
            <v>4.5744046125660125</v>
          </cell>
          <cell r="DL579">
            <v>4.5744046125660125</v>
          </cell>
          <cell r="DM579">
            <v>4.5744046125660125</v>
          </cell>
          <cell r="DN579">
            <v>4.5744046125660125</v>
          </cell>
          <cell r="DO579">
            <v>4.5744046125660125</v>
          </cell>
          <cell r="DP579">
            <v>4.5744046125660125</v>
          </cell>
          <cell r="DQ579">
            <v>15.525630326467059</v>
          </cell>
          <cell r="DR579">
            <v>15.680732887000998</v>
          </cell>
          <cell r="DS579">
            <v>15.712589742168827</v>
          </cell>
          <cell r="DT579">
            <v>15.640590379501283</v>
          </cell>
          <cell r="DU579">
            <v>15.334391630307373</v>
          </cell>
          <cell r="DV579">
            <v>15.516380078310114</v>
          </cell>
          <cell r="DW579">
            <v>15.700368022857061</v>
          </cell>
          <cell r="DX579">
            <v>15.700438720795519</v>
          </cell>
          <cell r="DY579">
            <v>15.521495392164104</v>
          </cell>
          <cell r="DZ579">
            <v>15.578319141914912</v>
          </cell>
          <cell r="EA579">
            <v>15.661886843019991</v>
          </cell>
          <cell r="EB579">
            <v>15.786432685215605</v>
          </cell>
          <cell r="EC579">
            <v>15.499087414239145</v>
          </cell>
          <cell r="ED579">
            <v>15.38630443475037</v>
          </cell>
          <cell r="EE579">
            <v>15.712436425393198</v>
          </cell>
          <cell r="EF579">
            <v>15.712436425393198</v>
          </cell>
          <cell r="EG579">
            <v>15.712436425393198</v>
          </cell>
          <cell r="EH579">
            <v>15.712436425393198</v>
          </cell>
          <cell r="EI579">
            <v>15.712436425393198</v>
          </cell>
          <cell r="EJ579">
            <v>15.712436425393198</v>
          </cell>
          <cell r="EK579">
            <v>15.712436425393198</v>
          </cell>
          <cell r="EL579">
            <v>15.712436425393198</v>
          </cell>
          <cell r="EM579">
            <v>15.712436425393198</v>
          </cell>
          <cell r="EN579">
            <v>15.712436425393198</v>
          </cell>
          <cell r="EO579">
            <v>15.712436425393198</v>
          </cell>
          <cell r="EP579">
            <v>15.712436425393198</v>
          </cell>
          <cell r="EQ579">
            <v>15.712436425393198</v>
          </cell>
          <cell r="ER579">
            <v>15.712436425393198</v>
          </cell>
          <cell r="ES579">
            <v>15.712436425393198</v>
          </cell>
          <cell r="ET579">
            <v>15.712436425393198</v>
          </cell>
        </row>
        <row r="580">
          <cell r="A580">
            <v>36794.839379725912</v>
          </cell>
          <cell r="B580">
            <v>41970.106314283672</v>
          </cell>
          <cell r="C580">
            <v>38293.778016215991</v>
          </cell>
          <cell r="D580">
            <v>17053.248713162629</v>
          </cell>
          <cell r="E580">
            <v>17902.928867650506</v>
          </cell>
          <cell r="F580">
            <v>19731.402932503355</v>
          </cell>
          <cell r="G580">
            <v>22668.502674899548</v>
          </cell>
          <cell r="H580">
            <v>23117.282838743486</v>
          </cell>
          <cell r="I580">
            <v>19852.015293066426</v>
          </cell>
          <cell r="J580">
            <v>20105.819674203954</v>
          </cell>
          <cell r="K580">
            <v>25859.76855815512</v>
          </cell>
          <cell r="L580">
            <v>21104.90829143388</v>
          </cell>
          <cell r="M580">
            <v>23734.590576325885</v>
          </cell>
          <cell r="N580">
            <v>22594.789559362449</v>
          </cell>
          <cell r="O580">
            <v>23803.734727383271</v>
          </cell>
          <cell r="P580">
            <v>27771.256073212855</v>
          </cell>
          <cell r="Q580">
            <v>26991.577448240019</v>
          </cell>
          <cell r="R580">
            <v>30972.745083441041</v>
          </cell>
          <cell r="S580">
            <v>30392.52804259595</v>
          </cell>
          <cell r="T580">
            <v>28643.220375202167</v>
          </cell>
          <cell r="U580">
            <v>31968.434949027807</v>
          </cell>
          <cell r="V580">
            <v>31968.434949027807</v>
          </cell>
          <cell r="W580">
            <v>31968.434949027807</v>
          </cell>
          <cell r="X580">
            <v>31968.434949027807</v>
          </cell>
          <cell r="Y580">
            <v>31968.434949027807</v>
          </cell>
          <cell r="Z580">
            <v>31968.434949027807</v>
          </cell>
          <cell r="AA580">
            <v>31968.434949027807</v>
          </cell>
          <cell r="AB580">
            <v>31968.434949027807</v>
          </cell>
          <cell r="AC580">
            <v>31968.434949027807</v>
          </cell>
          <cell r="AD580">
            <v>31968.434949027807</v>
          </cell>
          <cell r="AE580">
            <v>16631.888312550651</v>
          </cell>
          <cell r="AF580">
            <v>18971.196299600273</v>
          </cell>
          <cell r="AG580">
            <v>17309.433870833655</v>
          </cell>
          <cell r="AH580">
            <v>17053.248713162629</v>
          </cell>
          <cell r="AI580">
            <v>17902.928867650506</v>
          </cell>
          <cell r="AJ580">
            <v>19731.402932503355</v>
          </cell>
          <cell r="AK580">
            <v>22668.502674899548</v>
          </cell>
          <cell r="AL580">
            <v>23117.282838743486</v>
          </cell>
          <cell r="AM580">
            <v>19852.015293066426</v>
          </cell>
          <cell r="AN580">
            <v>20105.819674203954</v>
          </cell>
          <cell r="AO580">
            <v>25859.76855815512</v>
          </cell>
          <cell r="AP580">
            <v>21104.90829143388</v>
          </cell>
          <cell r="AQ580">
            <v>23734.590576325885</v>
          </cell>
          <cell r="AR580">
            <v>22594.789559362449</v>
          </cell>
          <cell r="AS580">
            <v>23803.734727383271</v>
          </cell>
          <cell r="AT580">
            <v>27771.256073212855</v>
          </cell>
          <cell r="AU580">
            <v>26991.577448240019</v>
          </cell>
          <cell r="AV580">
            <v>30972.745083441041</v>
          </cell>
          <cell r="AW580">
            <v>30392.52804259595</v>
          </cell>
          <cell r="AX580">
            <v>28643.220375202167</v>
          </cell>
          <cell r="AY580">
            <v>31968.434949027807</v>
          </cell>
          <cell r="AZ580">
            <v>31968.434949027807</v>
          </cell>
          <cell r="BA580">
            <v>31968.434949027807</v>
          </cell>
          <cell r="BB580">
            <v>31968.434949027807</v>
          </cell>
          <cell r="BC580">
            <v>31968.434949027807</v>
          </cell>
          <cell r="BD580">
            <v>31968.434949027807</v>
          </cell>
          <cell r="BE580">
            <v>31968.434949027807</v>
          </cell>
          <cell r="BF580">
            <v>31968.434949027807</v>
          </cell>
          <cell r="BG580">
            <v>31968.434949027807</v>
          </cell>
          <cell r="BH580">
            <v>31968.434949027807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2.9083898291709667</v>
          </cell>
          <cell r="CN580">
            <v>3.2747465286056108</v>
          </cell>
          <cell r="CO580">
            <v>3.072845496073386</v>
          </cell>
          <cell r="CP580">
            <v>2.9437227185588317</v>
          </cell>
          <cell r="CQ580">
            <v>3.1300203313512487</v>
          </cell>
          <cell r="CR580">
            <v>3.4213886432051441</v>
          </cell>
          <cell r="CS580">
            <v>3.9223727496029763</v>
          </cell>
          <cell r="CT580">
            <v>4.0174331272125645</v>
          </cell>
          <cell r="CU580">
            <v>3.4470516689117083</v>
          </cell>
          <cell r="CV580">
            <v>3.5281776033103056</v>
          </cell>
          <cell r="CW580">
            <v>4.5792869608384716</v>
          </cell>
          <cell r="CX580">
            <v>3.7257434414026989</v>
          </cell>
          <cell r="CY580">
            <v>4.1691930677388918</v>
          </cell>
          <cell r="CZ580">
            <v>3.9021617075821879</v>
          </cell>
          <cell r="DA580">
            <v>4.1835587769692042</v>
          </cell>
          <cell r="DB580">
            <v>4.8808593871152111</v>
          </cell>
          <cell r="DC580">
            <v>4.7438291524870264</v>
          </cell>
          <cell r="DD580">
            <v>5.4435281280293353</v>
          </cell>
          <cell r="DE580">
            <v>5.3415537058819496</v>
          </cell>
          <cell r="DF580">
            <v>5.0341090326254481</v>
          </cell>
          <cell r="DG580">
            <v>5.6185228136961562</v>
          </cell>
          <cell r="DH580">
            <v>5.6185228136961562</v>
          </cell>
          <cell r="DI580">
            <v>5.6185228136961562</v>
          </cell>
          <cell r="DJ580">
            <v>5.6185228136961562</v>
          </cell>
          <cell r="DK580">
            <v>5.6185228136961562</v>
          </cell>
          <cell r="DL580">
            <v>5.6185228136961562</v>
          </cell>
          <cell r="DM580">
            <v>5.6185228136961562</v>
          </cell>
          <cell r="DN580">
            <v>5.6185228136961562</v>
          </cell>
          <cell r="DO580">
            <v>5.6185228136961562</v>
          </cell>
          <cell r="DP580">
            <v>5.6185228136961562</v>
          </cell>
          <cell r="DQ580">
            <v>15.667369221837806</v>
          </cell>
          <cell r="DR580">
            <v>15.871726198915562</v>
          </cell>
          <cell r="DS580">
            <v>15.432961584314587</v>
          </cell>
          <cell r="DT580">
            <v>15.871477655342471</v>
          </cell>
          <cell r="DU580">
            <v>15.670543636427132</v>
          </cell>
          <cell r="DV580">
            <v>15.800203896333782</v>
          </cell>
          <cell r="DW580">
            <v>15.833652420421553</v>
          </cell>
          <cell r="DX580">
            <v>15.765046852180861</v>
          </cell>
          <cell r="DY580">
            <v>15.77843566582629</v>
          </cell>
          <cell r="DZ580">
            <v>15.612716721485226</v>
          </cell>
          <cell r="EA580">
            <v>15.471553014068906</v>
          </cell>
          <cell r="EB580">
            <v>15.519497641551096</v>
          </cell>
          <cell r="EC580">
            <v>15.596849197210226</v>
          </cell>
          <cell r="ED580">
            <v>15.863907669194244</v>
          </cell>
          <cell r="EE580">
            <v>15.588573044769733</v>
          </cell>
          <cell r="EF580">
            <v>15.588573044769733</v>
          </cell>
          <cell r="EG580">
            <v>15.588573044769733</v>
          </cell>
          <cell r="EH580">
            <v>15.588573044769733</v>
          </cell>
          <cell r="EI580">
            <v>15.588573044769733</v>
          </cell>
          <cell r="EJ580">
            <v>15.588573044769733</v>
          </cell>
          <cell r="EK580">
            <v>15.588573044769733</v>
          </cell>
          <cell r="EL580">
            <v>15.588573044769733</v>
          </cell>
          <cell r="EM580">
            <v>15.588573044769733</v>
          </cell>
          <cell r="EN580">
            <v>15.588573044769733</v>
          </cell>
          <cell r="EO580">
            <v>15.588573044769733</v>
          </cell>
          <cell r="EP580">
            <v>15.588573044769733</v>
          </cell>
          <cell r="EQ580">
            <v>15.588573044769733</v>
          </cell>
          <cell r="ER580">
            <v>15.588573044769733</v>
          </cell>
          <cell r="ES580">
            <v>15.588573044769733</v>
          </cell>
          <cell r="ET580">
            <v>15.588573044769733</v>
          </cell>
        </row>
        <row r="581">
          <cell r="A581">
            <v>39661.3845622515</v>
          </cell>
          <cell r="B581">
            <v>40170.66410482693</v>
          </cell>
          <cell r="C581">
            <v>39809.125971993126</v>
          </cell>
          <cell r="D581">
            <v>17567.79026716177</v>
          </cell>
          <cell r="E581">
            <v>16052.735160055672</v>
          </cell>
          <cell r="F581">
            <v>16327.073997710933</v>
          </cell>
          <cell r="G581">
            <v>20010.493923085087</v>
          </cell>
          <cell r="H581">
            <v>21477.422197373471</v>
          </cell>
          <cell r="I581">
            <v>17854.909047015302</v>
          </cell>
          <cell r="J581">
            <v>21916.58408428909</v>
          </cell>
          <cell r="K581">
            <v>21965.738199782267</v>
          </cell>
          <cell r="L581">
            <v>25181.106806008596</v>
          </cell>
          <cell r="M581">
            <v>23091.928313182285</v>
          </cell>
          <cell r="N581">
            <v>24768.333727714489</v>
          </cell>
          <cell r="O581">
            <v>27574.86019816366</v>
          </cell>
          <cell r="P581">
            <v>30088.799163849504</v>
          </cell>
          <cell r="Q581">
            <v>28209.069274728106</v>
          </cell>
          <cell r="R581">
            <v>27713.855383958202</v>
          </cell>
          <cell r="S581">
            <v>29600.902139607791</v>
          </cell>
          <cell r="T581">
            <v>28131.023690233742</v>
          </cell>
          <cell r="U581">
            <v>31475.883348529231</v>
          </cell>
          <cell r="V581">
            <v>31475.883348529231</v>
          </cell>
          <cell r="W581">
            <v>31475.883348529231</v>
          </cell>
          <cell r="X581">
            <v>31475.883348529231</v>
          </cell>
          <cell r="Y581">
            <v>31475.883348529231</v>
          </cell>
          <cell r="Z581">
            <v>31475.883348529231</v>
          </cell>
          <cell r="AA581">
            <v>31475.883348529231</v>
          </cell>
          <cell r="AB581">
            <v>31475.883348529231</v>
          </cell>
          <cell r="AC581">
            <v>31475.883348529231</v>
          </cell>
          <cell r="AD581">
            <v>31475.883348529231</v>
          </cell>
          <cell r="AE581">
            <v>17927.61510800217</v>
          </cell>
          <cell r="AF581">
            <v>18157.818055338543</v>
          </cell>
          <cell r="AG581">
            <v>17994.396718341672</v>
          </cell>
          <cell r="AH581">
            <v>17567.79026716177</v>
          </cell>
          <cell r="AI581">
            <v>16052.735160055672</v>
          </cell>
          <cell r="AJ581">
            <v>16327.073997710933</v>
          </cell>
          <cell r="AK581">
            <v>20010.493923085087</v>
          </cell>
          <cell r="AL581">
            <v>21477.422197373471</v>
          </cell>
          <cell r="AM581">
            <v>17854.909047015302</v>
          </cell>
          <cell r="AN581">
            <v>21916.58408428909</v>
          </cell>
          <cell r="AO581">
            <v>21965.738199782267</v>
          </cell>
          <cell r="AP581">
            <v>25181.106806008596</v>
          </cell>
          <cell r="AQ581">
            <v>23091.928313182285</v>
          </cell>
          <cell r="AR581">
            <v>24768.333727714489</v>
          </cell>
          <cell r="AS581">
            <v>27574.86019816366</v>
          </cell>
          <cell r="AT581">
            <v>30088.799163849504</v>
          </cell>
          <cell r="AU581">
            <v>28209.069274728106</v>
          </cell>
          <cell r="AV581">
            <v>27713.855383958202</v>
          </cell>
          <cell r="AW581">
            <v>29600.902139607791</v>
          </cell>
          <cell r="AX581">
            <v>28131.023690233742</v>
          </cell>
          <cell r="AY581">
            <v>31475.883348529231</v>
          </cell>
          <cell r="AZ581">
            <v>31475.883348529231</v>
          </cell>
          <cell r="BA581">
            <v>31475.883348529231</v>
          </cell>
          <cell r="BB581">
            <v>31475.883348529231</v>
          </cell>
          <cell r="BC581">
            <v>31475.883348529231</v>
          </cell>
          <cell r="BD581">
            <v>31475.883348529231</v>
          </cell>
          <cell r="BE581">
            <v>31475.883348529231</v>
          </cell>
          <cell r="BF581">
            <v>31475.883348529231</v>
          </cell>
          <cell r="BG581">
            <v>31475.883348529231</v>
          </cell>
          <cell r="BH581">
            <v>31475.883348529231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3.133320642112126</v>
          </cell>
          <cell r="CN581">
            <v>3.1752042990518579</v>
          </cell>
          <cell r="CO581">
            <v>3.1405617319391639</v>
          </cell>
          <cell r="CP581">
            <v>3.0983967004217239</v>
          </cell>
          <cell r="CQ581">
            <v>2.8041334670564724</v>
          </cell>
          <cell r="CR581">
            <v>2.8363337114019598</v>
          </cell>
          <cell r="CS581">
            <v>3.5435896508476499</v>
          </cell>
          <cell r="CT581">
            <v>3.7251541046123511</v>
          </cell>
          <cell r="CU581">
            <v>3.1911450601299589</v>
          </cell>
          <cell r="CV581">
            <v>3.8788917580578559</v>
          </cell>
          <cell r="CW581">
            <v>3.8140383634358117</v>
          </cell>
          <cell r="CX581">
            <v>4.359687264639768</v>
          </cell>
          <cell r="CY581">
            <v>4.0127809193609361</v>
          </cell>
          <cell r="CZ581">
            <v>4.3429548767141748</v>
          </cell>
          <cell r="DA581">
            <v>4.7322122774473803</v>
          </cell>
          <cell r="DB581">
            <v>5.163637595751049</v>
          </cell>
          <cell r="DC581">
            <v>4.8410509789682212</v>
          </cell>
          <cell r="DD581">
            <v>4.7560656975552655</v>
          </cell>
          <cell r="DE581">
            <v>5.0799079858217686</v>
          </cell>
          <cell r="DF581">
            <v>4.8276573200161659</v>
          </cell>
          <cell r="DG581">
            <v>5.4016796660071877</v>
          </cell>
          <cell r="DH581">
            <v>5.4016796660071877</v>
          </cell>
          <cell r="DI581">
            <v>5.4016796660071877</v>
          </cell>
          <cell r="DJ581">
            <v>5.4016796660071877</v>
          </cell>
          <cell r="DK581">
            <v>5.4016796660071877</v>
          </cell>
          <cell r="DL581">
            <v>5.4016796660071877</v>
          </cell>
          <cell r="DM581">
            <v>5.4016796660071877</v>
          </cell>
          <cell r="DN581">
            <v>5.4016796660071877</v>
          </cell>
          <cell r="DO581">
            <v>5.4016796660071877</v>
          </cell>
          <cell r="DP581">
            <v>5.4016796660071877</v>
          </cell>
          <cell r="DQ581">
            <v>15.675623190432564</v>
          </cell>
          <cell r="DR581">
            <v>15.667479016014783</v>
          </cell>
          <cell r="DS581">
            <v>15.697738571791117</v>
          </cell>
          <cell r="DT581">
            <v>15.534141329368266</v>
          </cell>
          <cell r="DU581">
            <v>15.684023904570422</v>
          </cell>
          <cell r="DV581">
            <v>15.770961436219515</v>
          </cell>
          <cell r="DW581">
            <v>15.47111161955133</v>
          </cell>
          <cell r="DX581">
            <v>15.795924394829036</v>
          </cell>
          <cell r="DY581">
            <v>15.329155557386812</v>
          </cell>
          <cell r="DZ581">
            <v>15.48004935240365</v>
          </cell>
          <cell r="EA581">
            <v>15.778578745790458</v>
          </cell>
          <cell r="EB581">
            <v>15.824376733314262</v>
          </cell>
          <cell r="EC581">
            <v>15.766013219703185</v>
          </cell>
          <cell r="ED581">
            <v>15.624949025586387</v>
          </cell>
          <cell r="EE581">
            <v>15.964533659403195</v>
          </cell>
          <cell r="EF581">
            <v>15.964533659403195</v>
          </cell>
          <cell r="EG581">
            <v>15.964533659403195</v>
          </cell>
          <cell r="EH581">
            <v>15.964533659403195</v>
          </cell>
          <cell r="EI581">
            <v>15.964533659403195</v>
          </cell>
          <cell r="EJ581">
            <v>15.964533659403195</v>
          </cell>
          <cell r="EK581">
            <v>15.964533659403195</v>
          </cell>
          <cell r="EL581">
            <v>15.964533659403195</v>
          </cell>
          <cell r="EM581">
            <v>15.964533659403195</v>
          </cell>
          <cell r="EN581">
            <v>15.964533659403195</v>
          </cell>
          <cell r="EO581">
            <v>15.964533659403195</v>
          </cell>
          <cell r="EP581">
            <v>15.964533659403195</v>
          </cell>
          <cell r="EQ581">
            <v>15.964533659403195</v>
          </cell>
          <cell r="ER581">
            <v>15.964533659403195</v>
          </cell>
          <cell r="ES581">
            <v>15.964533659403195</v>
          </cell>
          <cell r="ET581">
            <v>15.964533659403195</v>
          </cell>
        </row>
        <row r="582">
          <cell r="A582">
            <v>36968.117154822306</v>
          </cell>
          <cell r="B582">
            <v>42789.859295984526</v>
          </cell>
          <cell r="C582">
            <v>41384.479419418487</v>
          </cell>
          <cell r="D582">
            <v>18379.207542071264</v>
          </cell>
          <cell r="E582">
            <v>17162.845211271026</v>
          </cell>
          <cell r="F582">
            <v>19967.789993645612</v>
          </cell>
          <cell r="G582">
            <v>17805.707497831463</v>
          </cell>
          <cell r="H582">
            <v>20545.577578590346</v>
          </cell>
          <cell r="I582">
            <v>18654.028777715877</v>
          </cell>
          <cell r="J582">
            <v>24046.104376404888</v>
          </cell>
          <cell r="K582">
            <v>25020.271413262002</v>
          </cell>
          <cell r="L582">
            <v>22187.59846319479</v>
          </cell>
          <cell r="M582">
            <v>21685.681256049382</v>
          </cell>
          <cell r="N582">
            <v>25290.361838264336</v>
          </cell>
          <cell r="O582">
            <v>26055.255783085722</v>
          </cell>
          <cell r="P582">
            <v>23991.741763480029</v>
          </cell>
          <cell r="Q582">
            <v>27763.324571608289</v>
          </cell>
          <cell r="R582">
            <v>26687.132092369462</v>
          </cell>
          <cell r="S582">
            <v>27352.088843489251</v>
          </cell>
          <cell r="T582">
            <v>29649.849347081126</v>
          </cell>
          <cell r="U582">
            <v>28802.592116419637</v>
          </cell>
          <cell r="V582">
            <v>28802.592116419637</v>
          </cell>
          <cell r="W582">
            <v>28802.592116419637</v>
          </cell>
          <cell r="X582">
            <v>28802.592116419637</v>
          </cell>
          <cell r="Y582">
            <v>28802.592116419637</v>
          </cell>
          <cell r="Z582">
            <v>28802.592116419637</v>
          </cell>
          <cell r="AA582">
            <v>28802.592116419637</v>
          </cell>
          <cell r="AB582">
            <v>28802.592116419637</v>
          </cell>
          <cell r="AC582">
            <v>28802.592116419637</v>
          </cell>
          <cell r="AD582">
            <v>28802.592116419637</v>
          </cell>
          <cell r="AE582">
            <v>16710.212790956677</v>
          </cell>
          <cell r="AF582">
            <v>19341.738480660631</v>
          </cell>
          <cell r="AG582">
            <v>18706.48306066736</v>
          </cell>
          <cell r="AH582">
            <v>18379.207542071264</v>
          </cell>
          <cell r="AI582">
            <v>17162.845211271026</v>
          </cell>
          <cell r="AJ582">
            <v>19967.789993645612</v>
          </cell>
          <cell r="AK582">
            <v>17805.707497831463</v>
          </cell>
          <cell r="AL582">
            <v>20545.577578590346</v>
          </cell>
          <cell r="AM582">
            <v>18654.028777715877</v>
          </cell>
          <cell r="AN582">
            <v>24046.104376404888</v>
          </cell>
          <cell r="AO582">
            <v>25020.271413262002</v>
          </cell>
          <cell r="AP582">
            <v>22187.59846319479</v>
          </cell>
          <cell r="AQ582">
            <v>21685.681256049382</v>
          </cell>
          <cell r="AR582">
            <v>25290.361838264336</v>
          </cell>
          <cell r="AS582">
            <v>26055.255783085722</v>
          </cell>
          <cell r="AT582">
            <v>23991.741763480029</v>
          </cell>
          <cell r="AU582">
            <v>27763.324571608289</v>
          </cell>
          <cell r="AV582">
            <v>26687.132092369462</v>
          </cell>
          <cell r="AW582">
            <v>27352.088843489251</v>
          </cell>
          <cell r="AX582">
            <v>29649.849347081126</v>
          </cell>
          <cell r="AY582">
            <v>28802.592116419637</v>
          </cell>
          <cell r="AZ582">
            <v>28802.592116419637</v>
          </cell>
          <cell r="BA582">
            <v>28802.592116419637</v>
          </cell>
          <cell r="BB582">
            <v>28802.592116419637</v>
          </cell>
          <cell r="BC582">
            <v>28802.592116419637</v>
          </cell>
          <cell r="BD582">
            <v>28802.592116419637</v>
          </cell>
          <cell r="BE582">
            <v>28802.592116419637</v>
          </cell>
          <cell r="BF582">
            <v>28802.592116419637</v>
          </cell>
          <cell r="BG582">
            <v>28802.592116419637</v>
          </cell>
          <cell r="BH582">
            <v>28802.592116419637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2.9120578280893068</v>
          </cell>
          <cell r="CN582">
            <v>3.3661363868277747</v>
          </cell>
          <cell r="CO582">
            <v>3.2927362379135876</v>
          </cell>
          <cell r="CP582">
            <v>3.2870622937477361</v>
          </cell>
          <cell r="CQ582">
            <v>3.0039938749613762</v>
          </cell>
          <cell r="CR582">
            <v>3.5525476622688275</v>
          </cell>
          <cell r="CS582">
            <v>3.1514876286155906</v>
          </cell>
          <cell r="CT582">
            <v>3.6548090129642126</v>
          </cell>
          <cell r="CU582">
            <v>3.2609334116672919</v>
          </cell>
          <cell r="CV582">
            <v>4.1696642282195082</v>
          </cell>
          <cell r="CW582">
            <v>4.3567855852870165</v>
          </cell>
          <cell r="CX582">
            <v>3.8488390962310319</v>
          </cell>
          <cell r="CY582">
            <v>3.7425912883932893</v>
          </cell>
          <cell r="CZ582">
            <v>4.5411334927697089</v>
          </cell>
          <cell r="DA582">
            <v>4.5014772878235334</v>
          </cell>
          <cell r="DB582">
            <v>4.1449710393456147</v>
          </cell>
          <cell r="DC582">
            <v>4.7965744813258882</v>
          </cell>
          <cell r="DD582">
            <v>4.6106443932488039</v>
          </cell>
          <cell r="DE582">
            <v>4.7255266932910791</v>
          </cell>
          <cell r="DF582">
            <v>5.1225029043820998</v>
          </cell>
          <cell r="DG582">
            <v>4.976125174970484</v>
          </cell>
          <cell r="DH582">
            <v>4.976125174970484</v>
          </cell>
          <cell r="DI582">
            <v>4.976125174970484</v>
          </cell>
          <cell r="DJ582">
            <v>4.976125174970484</v>
          </cell>
          <cell r="DK582">
            <v>4.976125174970484</v>
          </cell>
          <cell r="DL582">
            <v>4.976125174970484</v>
          </cell>
          <cell r="DM582">
            <v>4.976125174970484</v>
          </cell>
          <cell r="DN582">
            <v>4.976125174970484</v>
          </cell>
          <cell r="DO582">
            <v>4.976125174970484</v>
          </cell>
          <cell r="DP582">
            <v>4.976125174970484</v>
          </cell>
          <cell r="DQ582">
            <v>15.721324097732374</v>
          </cell>
          <cell r="DR582">
            <v>15.742399665664024</v>
          </cell>
          <cell r="DS582">
            <v>15.564756730970604</v>
          </cell>
          <cell r="DT582">
            <v>15.318843625728094</v>
          </cell>
          <cell r="DU582">
            <v>15.652992544838073</v>
          </cell>
          <cell r="DV582">
            <v>15.399166782819574</v>
          </cell>
          <cell r="DW582">
            <v>15.479280269128351</v>
          </cell>
          <cell r="DX582">
            <v>15.401421371214269</v>
          </cell>
          <cell r="DY582">
            <v>15.67248444119412</v>
          </cell>
          <cell r="DZ582">
            <v>15.799770535882935</v>
          </cell>
          <cell r="EA582">
            <v>15.733776074486734</v>
          </cell>
          <cell r="EB582">
            <v>15.793837953522321</v>
          </cell>
          <cell r="EC582">
            <v>15.874783213249446</v>
          </cell>
          <cell r="ED582">
            <v>15.258010512332897</v>
          </cell>
          <cell r="EE582">
            <v>15.857963476236323</v>
          </cell>
          <cell r="EF582">
            <v>15.857963476236323</v>
          </cell>
          <cell r="EG582">
            <v>15.857963476236323</v>
          </cell>
          <cell r="EH582">
            <v>15.857963476236323</v>
          </cell>
          <cell r="EI582">
            <v>15.857963476236323</v>
          </cell>
          <cell r="EJ582">
            <v>15.857963476236323</v>
          </cell>
          <cell r="EK582">
            <v>15.857963476236323</v>
          </cell>
          <cell r="EL582">
            <v>15.857963476236323</v>
          </cell>
          <cell r="EM582">
            <v>15.857963476236323</v>
          </cell>
          <cell r="EN582">
            <v>15.857963476236323</v>
          </cell>
          <cell r="EO582">
            <v>15.857963476236323</v>
          </cell>
          <cell r="EP582">
            <v>15.857963476236323</v>
          </cell>
          <cell r="EQ582">
            <v>15.857963476236323</v>
          </cell>
          <cell r="ER582">
            <v>15.857963476236323</v>
          </cell>
          <cell r="ES582">
            <v>15.857963476236323</v>
          </cell>
          <cell r="ET582">
            <v>15.857963476236323</v>
          </cell>
        </row>
        <row r="583">
          <cell r="A583">
            <v>39485.232608290586</v>
          </cell>
          <cell r="B583">
            <v>34853.032057593075</v>
          </cell>
          <cell r="C583">
            <v>44830.699083955755</v>
          </cell>
          <cell r="D583">
            <v>19065.499038320759</v>
          </cell>
          <cell r="E583">
            <v>18820.185121661238</v>
          </cell>
          <cell r="F583">
            <v>20516.230600005209</v>
          </cell>
          <cell r="G583">
            <v>21337.1294844736</v>
          </cell>
          <cell r="H583">
            <v>22909.791263936007</v>
          </cell>
          <cell r="I583">
            <v>22150.288530108821</v>
          </cell>
          <cell r="J583">
            <v>23948.994080033703</v>
          </cell>
          <cell r="K583">
            <v>22191.36489521305</v>
          </cell>
          <cell r="L583">
            <v>23956.613521153009</v>
          </cell>
          <cell r="M583">
            <v>23008.933577612141</v>
          </cell>
          <cell r="N583">
            <v>24673.806764947683</v>
          </cell>
          <cell r="O583">
            <v>25150.381186169561</v>
          </cell>
          <cell r="P583">
            <v>23642.234068814167</v>
          </cell>
          <cell r="Q583">
            <v>25277.802646425996</v>
          </cell>
          <cell r="R583">
            <v>27580.550326098466</v>
          </cell>
          <cell r="S583">
            <v>29056.260494381186</v>
          </cell>
          <cell r="T583">
            <v>27749.620327059703</v>
          </cell>
          <cell r="U583">
            <v>29538.59283955405</v>
          </cell>
          <cell r="V583">
            <v>29538.59283955405</v>
          </cell>
          <cell r="W583">
            <v>29538.59283955405</v>
          </cell>
          <cell r="X583">
            <v>29538.59283955405</v>
          </cell>
          <cell r="Y583">
            <v>29538.59283955405</v>
          </cell>
          <cell r="Z583">
            <v>29538.59283955405</v>
          </cell>
          <cell r="AA583">
            <v>29538.59283955405</v>
          </cell>
          <cell r="AB583">
            <v>29538.59283955405</v>
          </cell>
          <cell r="AC583">
            <v>29538.59283955405</v>
          </cell>
          <cell r="AD583">
            <v>29538.59283955405</v>
          </cell>
          <cell r="AE583">
            <v>17847.991452247614</v>
          </cell>
          <cell r="AF583">
            <v>15754.158634948044</v>
          </cell>
          <cell r="AG583">
            <v>20264.232503995048</v>
          </cell>
          <cell r="AH583">
            <v>19065.499038320759</v>
          </cell>
          <cell r="AI583">
            <v>18820.185121661238</v>
          </cell>
          <cell r="AJ583">
            <v>20516.230600005209</v>
          </cell>
          <cell r="AK583">
            <v>21337.1294844736</v>
          </cell>
          <cell r="AL583">
            <v>22909.791263936007</v>
          </cell>
          <cell r="AM583">
            <v>22150.288530108821</v>
          </cell>
          <cell r="AN583">
            <v>23948.994080033703</v>
          </cell>
          <cell r="AO583">
            <v>22191.36489521305</v>
          </cell>
          <cell r="AP583">
            <v>23956.613521153009</v>
          </cell>
          <cell r="AQ583">
            <v>23008.933577612141</v>
          </cell>
          <cell r="AR583">
            <v>24673.806764947683</v>
          </cell>
          <cell r="AS583">
            <v>25150.381186169561</v>
          </cell>
          <cell r="AT583">
            <v>23642.234068814167</v>
          </cell>
          <cell r="AU583">
            <v>25277.802646425996</v>
          </cell>
          <cell r="AV583">
            <v>27580.550326098466</v>
          </cell>
          <cell r="AW583">
            <v>29056.260494381186</v>
          </cell>
          <cell r="AX583">
            <v>27749.620327059703</v>
          </cell>
          <cell r="AY583">
            <v>29538.59283955405</v>
          </cell>
          <cell r="AZ583">
            <v>29538.59283955405</v>
          </cell>
          <cell r="BA583">
            <v>29538.59283955405</v>
          </cell>
          <cell r="BB583">
            <v>29538.59283955405</v>
          </cell>
          <cell r="BC583">
            <v>29538.59283955405</v>
          </cell>
          <cell r="BD583">
            <v>29538.59283955405</v>
          </cell>
          <cell r="BE583">
            <v>29538.59283955405</v>
          </cell>
          <cell r="BF583">
            <v>29538.59283955405</v>
          </cell>
          <cell r="BG583">
            <v>29538.59283955405</v>
          </cell>
          <cell r="BH583">
            <v>29538.59283955405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3.1799115306512591</v>
          </cell>
          <cell r="CN583">
            <v>2.7198811226346602</v>
          </cell>
          <cell r="CO583">
            <v>3.5421303879919335</v>
          </cell>
          <cell r="CP583">
            <v>3.319566392148428</v>
          </cell>
          <cell r="CQ583">
            <v>3.2904223405841204</v>
          </cell>
          <cell r="CR583">
            <v>3.5774552027632396</v>
          </cell>
          <cell r="CS583">
            <v>3.7529774832459459</v>
          </cell>
          <cell r="CT583">
            <v>4.0168879822351089</v>
          </cell>
          <cell r="CU583">
            <v>3.9301953353018262</v>
          </cell>
          <cell r="CV583">
            <v>4.1658908890366666</v>
          </cell>
          <cell r="CW583">
            <v>3.8773884091844981</v>
          </cell>
          <cell r="CX583">
            <v>4.2018244653449592</v>
          </cell>
          <cell r="CY583">
            <v>3.9911751503240622</v>
          </cell>
          <cell r="CZ583">
            <v>4.2958409953393373</v>
          </cell>
          <cell r="DA583">
            <v>4.4573718002502778</v>
          </cell>
          <cell r="DB583">
            <v>4.1900847010302718</v>
          </cell>
          <cell r="DC583">
            <v>4.479954552356082</v>
          </cell>
          <cell r="DD583">
            <v>4.8880677532847514</v>
          </cell>
          <cell r="DE583">
            <v>5.1496060910441477</v>
          </cell>
          <cell r="DF583">
            <v>4.9180318261540457</v>
          </cell>
          <cell r="DG583">
            <v>5.235089272305208</v>
          </cell>
          <cell r="DH583">
            <v>5.235089272305208</v>
          </cell>
          <cell r="DI583">
            <v>5.235089272305208</v>
          </cell>
          <cell r="DJ583">
            <v>5.235089272305208</v>
          </cell>
          <cell r="DK583">
            <v>5.235089272305208</v>
          </cell>
          <cell r="DL583">
            <v>5.235089272305208</v>
          </cell>
          <cell r="DM583">
            <v>5.235089272305208</v>
          </cell>
          <cell r="DN583">
            <v>5.235089272305208</v>
          </cell>
          <cell r="DO583">
            <v>5.235089272305208</v>
          </cell>
          <cell r="DP583">
            <v>5.235089272305208</v>
          </cell>
          <cell r="DQ583">
            <v>15.377348158007393</v>
          </cell>
          <cell r="DR583">
            <v>15.869104753410234</v>
          </cell>
          <cell r="DS583">
            <v>15.673744084812958</v>
          </cell>
          <cell r="DT583">
            <v>15.735261106435875</v>
          </cell>
          <cell r="DU583">
            <v>15.670374706092161</v>
          </cell>
          <cell r="DV583">
            <v>15.711965006718312</v>
          </cell>
          <cell r="DW583">
            <v>15.576402805379384</v>
          </cell>
          <cell r="DX583">
            <v>15.625666358044365</v>
          </cell>
          <cell r="DY583">
            <v>15.440892073532948</v>
          </cell>
          <cell r="DZ583">
            <v>15.750216258358115</v>
          </cell>
          <cell r="EA583">
            <v>15.680208834087971</v>
          </cell>
          <cell r="EB583">
            <v>15.620490130782176</v>
          </cell>
          <cell r="EC583">
            <v>15.794389324186984</v>
          </cell>
          <cell r="ED583">
            <v>15.736027162606362</v>
          </cell>
          <cell r="EE583">
            <v>15.458695622124713</v>
          </cell>
          <cell r="EF583">
            <v>15.458695622124713</v>
          </cell>
          <cell r="EG583">
            <v>15.458695622124713</v>
          </cell>
          <cell r="EH583">
            <v>15.458695622124713</v>
          </cell>
          <cell r="EI583">
            <v>15.458695622124713</v>
          </cell>
          <cell r="EJ583">
            <v>15.458695622124713</v>
          </cell>
          <cell r="EK583">
            <v>15.458695622124713</v>
          </cell>
          <cell r="EL583">
            <v>15.458695622124713</v>
          </cell>
          <cell r="EM583">
            <v>15.458695622124713</v>
          </cell>
          <cell r="EN583">
            <v>15.458695622124713</v>
          </cell>
          <cell r="EO583">
            <v>15.458695622124713</v>
          </cell>
          <cell r="EP583">
            <v>15.458695622124713</v>
          </cell>
          <cell r="EQ583">
            <v>15.458695622124713</v>
          </cell>
          <cell r="ER583">
            <v>15.458695622124713</v>
          </cell>
          <cell r="ES583">
            <v>15.458695622124713</v>
          </cell>
          <cell r="ET583">
            <v>15.458695622124713</v>
          </cell>
        </row>
        <row r="584">
          <cell r="A584">
            <v>40122.896922778855</v>
          </cell>
          <cell r="B584">
            <v>37470.804495262768</v>
          </cell>
          <cell r="C584">
            <v>44503.221332164961</v>
          </cell>
          <cell r="D584">
            <v>14407.963202658699</v>
          </cell>
          <cell r="E584">
            <v>19731.331356094477</v>
          </cell>
          <cell r="F584">
            <v>21433.850064030234</v>
          </cell>
          <cell r="G584">
            <v>18691.471991799041</v>
          </cell>
          <cell r="H584">
            <v>21304.155906383705</v>
          </cell>
          <cell r="I584">
            <v>22254.902111590221</v>
          </cell>
          <cell r="J584">
            <v>21069.522820596532</v>
          </cell>
          <cell r="K584">
            <v>19122.694386236089</v>
          </cell>
          <cell r="L584">
            <v>23730.112460976783</v>
          </cell>
          <cell r="M584">
            <v>26837.267337652702</v>
          </cell>
          <cell r="N584">
            <v>20771.51654183459</v>
          </cell>
          <cell r="O584">
            <v>22306.60277775304</v>
          </cell>
          <cell r="P584">
            <v>25519.951411620234</v>
          </cell>
          <cell r="Q584">
            <v>24122.144663430117</v>
          </cell>
          <cell r="R584">
            <v>28332.671407657992</v>
          </cell>
          <cell r="S584">
            <v>25150.902681180945</v>
          </cell>
          <cell r="T584">
            <v>27660.793503806006</v>
          </cell>
          <cell r="U584">
            <v>28612.953291420847</v>
          </cell>
          <cell r="V584">
            <v>28612.953291420847</v>
          </cell>
          <cell r="W584">
            <v>28612.953291420847</v>
          </cell>
          <cell r="X584">
            <v>28612.953291420847</v>
          </cell>
          <cell r="Y584">
            <v>28612.953291420847</v>
          </cell>
          <cell r="Z584">
            <v>28612.953291420847</v>
          </cell>
          <cell r="AA584">
            <v>28612.953291420847</v>
          </cell>
          <cell r="AB584">
            <v>28612.953291420847</v>
          </cell>
          <cell r="AC584">
            <v>28612.953291420847</v>
          </cell>
          <cell r="AD584">
            <v>28612.953291420847</v>
          </cell>
          <cell r="AE584">
            <v>18136.226482981616</v>
          </cell>
          <cell r="AF584">
            <v>16937.435951684634</v>
          </cell>
          <cell r="AG584">
            <v>20116.207033998548</v>
          </cell>
          <cell r="AH584">
            <v>14407.963202658699</v>
          </cell>
          <cell r="AI584">
            <v>19731.331356094477</v>
          </cell>
          <cell r="AJ584">
            <v>21433.850064030234</v>
          </cell>
          <cell r="AK584">
            <v>18691.471991799041</v>
          </cell>
          <cell r="AL584">
            <v>21304.155906383705</v>
          </cell>
          <cell r="AM584">
            <v>22254.902111590221</v>
          </cell>
          <cell r="AN584">
            <v>21069.522820596532</v>
          </cell>
          <cell r="AO584">
            <v>19122.694386236089</v>
          </cell>
          <cell r="AP584">
            <v>23730.112460976783</v>
          </cell>
          <cell r="AQ584">
            <v>26837.267337652702</v>
          </cell>
          <cell r="AR584">
            <v>20771.51654183459</v>
          </cell>
          <cell r="AS584">
            <v>22306.60277775304</v>
          </cell>
          <cell r="AT584">
            <v>25519.951411620234</v>
          </cell>
          <cell r="AU584">
            <v>24122.144663430117</v>
          </cell>
          <cell r="AV584">
            <v>28332.671407657992</v>
          </cell>
          <cell r="AW584">
            <v>25150.902681180945</v>
          </cell>
          <cell r="AX584">
            <v>27660.793503806006</v>
          </cell>
          <cell r="AY584">
            <v>28612.953291420847</v>
          </cell>
          <cell r="AZ584">
            <v>28612.953291420847</v>
          </cell>
          <cell r="BA584">
            <v>28612.953291420847</v>
          </cell>
          <cell r="BB584">
            <v>28612.953291420847</v>
          </cell>
          <cell r="BC584">
            <v>28612.953291420847</v>
          </cell>
          <cell r="BD584">
            <v>28612.953291420847</v>
          </cell>
          <cell r="BE584">
            <v>28612.953291420847</v>
          </cell>
          <cell r="BF584">
            <v>28612.953291420847</v>
          </cell>
          <cell r="BG584">
            <v>28612.953291420847</v>
          </cell>
          <cell r="BH584">
            <v>28612.953291420847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3.1963726389449238</v>
          </cell>
          <cell r="CN584">
            <v>2.9624248672499909</v>
          </cell>
          <cell r="CO584">
            <v>3.5818693022105559</v>
          </cell>
          <cell r="CP584">
            <v>2.5307882044505772</v>
          </cell>
          <cell r="CQ584">
            <v>3.4071795737595401</v>
          </cell>
          <cell r="CR584">
            <v>3.7889899038920252</v>
          </cell>
          <cell r="CS584">
            <v>3.2562193137211217</v>
          </cell>
          <cell r="CT584">
            <v>3.8188518997804906</v>
          </cell>
          <cell r="CU584">
            <v>3.8464096586423211</v>
          </cell>
          <cell r="CV584">
            <v>3.7507965379584758</v>
          </cell>
          <cell r="CW584">
            <v>3.3055536295525076</v>
          </cell>
          <cell r="CX584">
            <v>4.1374145188753815</v>
          </cell>
          <cell r="CY584">
            <v>4.7339280166473285</v>
          </cell>
          <cell r="CZ584">
            <v>3.6761200158931864</v>
          </cell>
          <cell r="DA584">
            <v>3.9166243624456913</v>
          </cell>
          <cell r="DB584">
            <v>4.480828587976065</v>
          </cell>
          <cell r="DC584">
            <v>4.2353997336364682</v>
          </cell>
          <cell r="DD584">
            <v>4.9746898796742585</v>
          </cell>
          <cell r="DE584">
            <v>4.4160304982369265</v>
          </cell>
          <cell r="DF584">
            <v>4.8567206221842705</v>
          </cell>
          <cell r="DG584">
            <v>5.0239021629266682</v>
          </cell>
          <cell r="DH584">
            <v>5.0239021629266682</v>
          </cell>
          <cell r="DI584">
            <v>5.0239021629266682</v>
          </cell>
          <cell r="DJ584">
            <v>5.0239021629266682</v>
          </cell>
          <cell r="DK584">
            <v>5.0239021629266682</v>
          </cell>
          <cell r="DL584">
            <v>5.0239021629266682</v>
          </cell>
          <cell r="DM584">
            <v>5.0239021629266682</v>
          </cell>
          <cell r="DN584">
            <v>5.0239021629266682</v>
          </cell>
          <cell r="DO584">
            <v>5.0239021629266682</v>
          </cell>
          <cell r="DP584">
            <v>5.0239021629266682</v>
          </cell>
          <cell r="DQ584">
            <v>15.545212447631762</v>
          </cell>
          <cell r="DR584">
            <v>15.664172491665957</v>
          </cell>
          <cell r="DS584">
            <v>15.386629531553442</v>
          </cell>
          <cell r="DT584">
            <v>15.597461580818308</v>
          </cell>
          <cell r="DU584">
            <v>15.866038434787489</v>
          </cell>
          <cell r="DV584">
            <v>15.498293312271514</v>
          </cell>
          <cell r="DW584">
            <v>15.726677896206525</v>
          </cell>
          <cell r="DX584">
            <v>15.284057083178194</v>
          </cell>
          <cell r="DY584">
            <v>15.851752663761655</v>
          </cell>
          <cell r="DZ584">
            <v>15.389989692122272</v>
          </cell>
          <cell r="EA584">
            <v>15.849370300801008</v>
          </cell>
          <cell r="EB584">
            <v>15.713679749950227</v>
          </cell>
          <cell r="EC584">
            <v>15.531871116464238</v>
          </cell>
          <cell r="ED584">
            <v>15.480524099360768</v>
          </cell>
          <cell r="EE584">
            <v>15.603737953276708</v>
          </cell>
          <cell r="EF584">
            <v>15.603737953276708</v>
          </cell>
          <cell r="EG584">
            <v>15.603737953276708</v>
          </cell>
          <cell r="EH584">
            <v>15.603737953276708</v>
          </cell>
          <cell r="EI584">
            <v>15.603737953276708</v>
          </cell>
          <cell r="EJ584">
            <v>15.603737953276708</v>
          </cell>
          <cell r="EK584">
            <v>15.603737953276708</v>
          </cell>
          <cell r="EL584">
            <v>15.603737953276708</v>
          </cell>
          <cell r="EM584">
            <v>15.603737953276708</v>
          </cell>
          <cell r="EN584">
            <v>15.603737953276708</v>
          </cell>
          <cell r="EO584">
            <v>15.603737953276708</v>
          </cell>
          <cell r="EP584">
            <v>15.603737953276708</v>
          </cell>
          <cell r="EQ584">
            <v>15.603737953276708</v>
          </cell>
          <cell r="ER584">
            <v>15.603737953276708</v>
          </cell>
          <cell r="ES584">
            <v>15.603737953276708</v>
          </cell>
          <cell r="ET584">
            <v>15.603737953276708</v>
          </cell>
        </row>
        <row r="585">
          <cell r="A585">
            <v>35008.003717161984</v>
          </cell>
          <cell r="B585">
            <v>43114.118467202119</v>
          </cell>
          <cell r="C585">
            <v>39239.892578441257</v>
          </cell>
          <cell r="D585">
            <v>18650.174737203932</v>
          </cell>
          <cell r="E585">
            <v>17005.195152547662</v>
          </cell>
          <cell r="F585">
            <v>18579.246937796062</v>
          </cell>
          <cell r="G585">
            <v>21022.721255192038</v>
          </cell>
          <cell r="H585">
            <v>21380.233847566884</v>
          </cell>
          <cell r="I585">
            <v>19982.004597046227</v>
          </cell>
          <cell r="J585">
            <v>22360.076666065004</v>
          </cell>
          <cell r="K585">
            <v>23233.739531455172</v>
          </cell>
          <cell r="L585">
            <v>24949.316914655825</v>
          </cell>
          <cell r="M585">
            <v>22839.958981364307</v>
          </cell>
          <cell r="N585">
            <v>24355.965917747842</v>
          </cell>
          <cell r="O585">
            <v>24604.91736023745</v>
          </cell>
          <cell r="P585">
            <v>22608.618545611807</v>
          </cell>
          <cell r="Q585">
            <v>24596.982595088768</v>
          </cell>
          <cell r="R585">
            <v>27032.058349737239</v>
          </cell>
          <cell r="S585">
            <v>25013.570067358192</v>
          </cell>
          <cell r="T585">
            <v>27645.229059054618</v>
          </cell>
          <cell r="U585">
            <v>31206.443123181369</v>
          </cell>
          <cell r="V585">
            <v>31206.443123181369</v>
          </cell>
          <cell r="W585">
            <v>31206.443123181369</v>
          </cell>
          <cell r="X585">
            <v>31206.443123181369</v>
          </cell>
          <cell r="Y585">
            <v>31206.443123181369</v>
          </cell>
          <cell r="Z585">
            <v>31206.443123181369</v>
          </cell>
          <cell r="AA585">
            <v>31206.443123181369</v>
          </cell>
          <cell r="AB585">
            <v>31206.443123181369</v>
          </cell>
          <cell r="AC585">
            <v>31206.443123181369</v>
          </cell>
          <cell r="AD585">
            <v>31206.443123181369</v>
          </cell>
          <cell r="AE585">
            <v>15824.208440219949</v>
          </cell>
          <cell r="AF585">
            <v>19488.309097924492</v>
          </cell>
          <cell r="AG585">
            <v>17737.09361864271</v>
          </cell>
          <cell r="AH585">
            <v>18650.174737203932</v>
          </cell>
          <cell r="AI585">
            <v>17005.195152547662</v>
          </cell>
          <cell r="AJ585">
            <v>18579.246937796062</v>
          </cell>
          <cell r="AK585">
            <v>21022.721255192038</v>
          </cell>
          <cell r="AL585">
            <v>21380.233847566884</v>
          </cell>
          <cell r="AM585">
            <v>19982.004597046227</v>
          </cell>
          <cell r="AN585">
            <v>22360.076666065004</v>
          </cell>
          <cell r="AO585">
            <v>23233.739531455172</v>
          </cell>
          <cell r="AP585">
            <v>24949.316914655825</v>
          </cell>
          <cell r="AQ585">
            <v>22839.958981364307</v>
          </cell>
          <cell r="AR585">
            <v>24355.965917747842</v>
          </cell>
          <cell r="AS585">
            <v>24604.91736023745</v>
          </cell>
          <cell r="AT585">
            <v>22608.618545611807</v>
          </cell>
          <cell r="AU585">
            <v>24596.982595088768</v>
          </cell>
          <cell r="AV585">
            <v>27032.058349737239</v>
          </cell>
          <cell r="AW585">
            <v>25013.570067358192</v>
          </cell>
          <cell r="AX585">
            <v>27645.229059054618</v>
          </cell>
          <cell r="AY585">
            <v>31206.443123181369</v>
          </cell>
          <cell r="AZ585">
            <v>31206.443123181369</v>
          </cell>
          <cell r="BA585">
            <v>31206.443123181369</v>
          </cell>
          <cell r="BB585">
            <v>31206.443123181369</v>
          </cell>
          <cell r="BC585">
            <v>31206.443123181369</v>
          </cell>
          <cell r="BD585">
            <v>31206.443123181369</v>
          </cell>
          <cell r="BE585">
            <v>31206.443123181369</v>
          </cell>
          <cell r="BF585">
            <v>31206.443123181369</v>
          </cell>
          <cell r="BG585">
            <v>31206.443123181369</v>
          </cell>
          <cell r="BH585">
            <v>31206.443123181369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2.7688006815454558</v>
          </cell>
          <cell r="CN585">
            <v>3.4281242998688426</v>
          </cell>
          <cell r="CO585">
            <v>3.1285841212743346</v>
          </cell>
          <cell r="CP585">
            <v>3.246056105945136</v>
          </cell>
          <cell r="CQ585">
            <v>2.9691543201522794</v>
          </cell>
          <cell r="CR585">
            <v>3.3015092141746218</v>
          </cell>
          <cell r="CS585">
            <v>3.7016841434234631</v>
          </cell>
          <cell r="CT585">
            <v>3.7294408535383994</v>
          </cell>
          <cell r="CU585">
            <v>3.5039353485349807</v>
          </cell>
          <cell r="CV585">
            <v>3.92766273263222</v>
          </cell>
          <cell r="CW585">
            <v>4.0989709769120131</v>
          </cell>
          <cell r="CX585">
            <v>4.4373801995533091</v>
          </cell>
          <cell r="CY585">
            <v>3.9503054220437583</v>
          </cell>
          <cell r="CZ585">
            <v>4.2269719396317855</v>
          </cell>
          <cell r="DA585">
            <v>4.2832456182350498</v>
          </cell>
          <cell r="DB585">
            <v>3.9357281677496729</v>
          </cell>
          <cell r="DC585">
            <v>4.2818643273509061</v>
          </cell>
          <cell r="DD585">
            <v>4.7057644528202891</v>
          </cell>
          <cell r="DE585">
            <v>4.3543842403051025</v>
          </cell>
          <cell r="DF585">
            <v>4.8125057482882445</v>
          </cell>
          <cell r="DG585">
            <v>5.4324450194689851</v>
          </cell>
          <cell r="DH585">
            <v>5.4324450194689851</v>
          </cell>
          <cell r="DI585">
            <v>5.4324450194689851</v>
          </cell>
          <cell r="DJ585">
            <v>5.4324450194689851</v>
          </cell>
          <cell r="DK585">
            <v>5.4324450194689851</v>
          </cell>
          <cell r="DL585">
            <v>5.4324450194689851</v>
          </cell>
          <cell r="DM585">
            <v>5.4324450194689851</v>
          </cell>
          <cell r="DN585">
            <v>5.4324450194689851</v>
          </cell>
          <cell r="DO585">
            <v>5.4324450194689851</v>
          </cell>
          <cell r="DP585">
            <v>5.4324450194689851</v>
          </cell>
          <cell r="DQ585">
            <v>15.658041409622589</v>
          </cell>
          <cell r="DR585">
            <v>15.574880895535006</v>
          </cell>
          <cell r="DS585">
            <v>15.532514119384992</v>
          </cell>
          <cell r="DT585">
            <v>15.741061606865548</v>
          </cell>
          <cell r="DU585">
            <v>15.691193766585736</v>
          </cell>
          <cell r="DV585">
            <v>15.417811401639915</v>
          </cell>
          <cell r="DW585">
            <v>15.559538404132914</v>
          </cell>
          <cell r="DX585">
            <v>15.706371395712964</v>
          </cell>
          <cell r="DY585">
            <v>15.623923568392494</v>
          </cell>
          <cell r="DZ585">
            <v>15.597185447631658</v>
          </cell>
          <cell r="EA585">
            <v>15.529283146095995</v>
          </cell>
          <cell r="EB585">
            <v>15.404200190857253</v>
          </cell>
          <cell r="EC585">
            <v>15.840605573620492</v>
          </cell>
          <cell r="ED585">
            <v>15.786400927247968</v>
          </cell>
          <cell r="EE585">
            <v>15.738236492162324</v>
          </cell>
          <cell r="EF585">
            <v>15.738236492162324</v>
          </cell>
          <cell r="EG585">
            <v>15.738236492162324</v>
          </cell>
          <cell r="EH585">
            <v>15.738236492162324</v>
          </cell>
          <cell r="EI585">
            <v>15.738236492162324</v>
          </cell>
          <cell r="EJ585">
            <v>15.738236492162324</v>
          </cell>
          <cell r="EK585">
            <v>15.738236492162324</v>
          </cell>
          <cell r="EL585">
            <v>15.738236492162324</v>
          </cell>
          <cell r="EM585">
            <v>15.738236492162324</v>
          </cell>
          <cell r="EN585">
            <v>15.738236492162324</v>
          </cell>
          <cell r="EO585">
            <v>15.738236492162324</v>
          </cell>
          <cell r="EP585">
            <v>15.738236492162324</v>
          </cell>
          <cell r="EQ585">
            <v>15.738236492162324</v>
          </cell>
          <cell r="ER585">
            <v>15.738236492162324</v>
          </cell>
          <cell r="ES585">
            <v>15.738236492162324</v>
          </cell>
          <cell r="ET585">
            <v>15.738236492162324</v>
          </cell>
        </row>
        <row r="586">
          <cell r="A586">
            <v>38755.288452097448</v>
          </cell>
          <cell r="B586">
            <v>40453.141643969539</v>
          </cell>
          <cell r="C586">
            <v>41255.109381738672</v>
          </cell>
          <cell r="D586">
            <v>18728.56413608756</v>
          </cell>
          <cell r="E586">
            <v>23632.762988793755</v>
          </cell>
          <cell r="F586">
            <v>19675.711418996976</v>
          </cell>
          <cell r="G586">
            <v>20067.705759635952</v>
          </cell>
          <cell r="H586">
            <v>16786.83147000445</v>
          </cell>
          <cell r="I586">
            <v>21039.534483035466</v>
          </cell>
          <cell r="J586">
            <v>23031.771466883198</v>
          </cell>
          <cell r="K586">
            <v>27627.700973747993</v>
          </cell>
          <cell r="L586">
            <v>24222.398349483228</v>
          </cell>
          <cell r="M586">
            <v>23160.124313403732</v>
          </cell>
          <cell r="N586">
            <v>25142.758343969908</v>
          </cell>
          <cell r="O586">
            <v>24472.631232904365</v>
          </cell>
          <cell r="P586">
            <v>24185.652823308115</v>
          </cell>
          <cell r="Q586">
            <v>28174.374417049552</v>
          </cell>
          <cell r="R586">
            <v>28343.906663137237</v>
          </cell>
          <cell r="S586">
            <v>28587.690878957776</v>
          </cell>
          <cell r="T586">
            <v>33365.656997076141</v>
          </cell>
          <cell r="U586">
            <v>29875.480883607135</v>
          </cell>
          <cell r="V586">
            <v>29875.480883607135</v>
          </cell>
          <cell r="W586">
            <v>29875.480883607135</v>
          </cell>
          <cell r="X586">
            <v>29875.480883607135</v>
          </cell>
          <cell r="Y586">
            <v>29875.480883607135</v>
          </cell>
          <cell r="Z586">
            <v>29875.480883607135</v>
          </cell>
          <cell r="AA586">
            <v>29875.480883607135</v>
          </cell>
          <cell r="AB586">
            <v>29875.480883607135</v>
          </cell>
          <cell r="AC586">
            <v>29875.480883607135</v>
          </cell>
          <cell r="AD586">
            <v>29875.480883607135</v>
          </cell>
          <cell r="AE586">
            <v>17518.04437584068</v>
          </cell>
          <cell r="AF586">
            <v>18285.502669839476</v>
          </cell>
          <cell r="AG586">
            <v>18648.005620516702</v>
          </cell>
          <cell r="AH586">
            <v>18728.56413608756</v>
          </cell>
          <cell r="AI586">
            <v>23632.762988793755</v>
          </cell>
          <cell r="AJ586">
            <v>19675.711418996976</v>
          </cell>
          <cell r="AK586">
            <v>20067.705759635952</v>
          </cell>
          <cell r="AL586">
            <v>16786.83147000445</v>
          </cell>
          <cell r="AM586">
            <v>21039.534483035466</v>
          </cell>
          <cell r="AN586">
            <v>23031.771466883198</v>
          </cell>
          <cell r="AO586">
            <v>27627.700973747993</v>
          </cell>
          <cell r="AP586">
            <v>24222.398349483228</v>
          </cell>
          <cell r="AQ586">
            <v>23160.124313403732</v>
          </cell>
          <cell r="AR586">
            <v>25142.758343969908</v>
          </cell>
          <cell r="AS586">
            <v>24472.631232904365</v>
          </cell>
          <cell r="AT586">
            <v>24185.652823308115</v>
          </cell>
          <cell r="AU586">
            <v>28174.374417049552</v>
          </cell>
          <cell r="AV586">
            <v>28343.906663137237</v>
          </cell>
          <cell r="AW586">
            <v>28587.690878957776</v>
          </cell>
          <cell r="AX586">
            <v>33365.656997076141</v>
          </cell>
          <cell r="AY586">
            <v>29875.480883607135</v>
          </cell>
          <cell r="AZ586">
            <v>29875.480883607135</v>
          </cell>
          <cell r="BA586">
            <v>29875.480883607135</v>
          </cell>
          <cell r="BB586">
            <v>29875.480883607135</v>
          </cell>
          <cell r="BC586">
            <v>29875.480883607135</v>
          </cell>
          <cell r="BD586">
            <v>29875.480883607135</v>
          </cell>
          <cell r="BE586">
            <v>29875.480883607135</v>
          </cell>
          <cell r="BF586">
            <v>29875.480883607135</v>
          </cell>
          <cell r="BG586">
            <v>29875.480883607135</v>
          </cell>
          <cell r="BH586">
            <v>29875.480883607135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3.0730647327226421</v>
          </cell>
          <cell r="CN586">
            <v>3.182575433252167</v>
          </cell>
          <cell r="CO586">
            <v>3.3195267416333034</v>
          </cell>
          <cell r="CP586">
            <v>3.2367343573307021</v>
          </cell>
          <cell r="CQ586">
            <v>4.1273809059559747</v>
          </cell>
          <cell r="CR586">
            <v>3.3967110168160368</v>
          </cell>
          <cell r="CS586">
            <v>3.5578936423576217</v>
          </cell>
          <cell r="CT586">
            <v>2.9648126697122024</v>
          </cell>
          <cell r="CU586">
            <v>3.7330129861964596</v>
          </cell>
          <cell r="CV586">
            <v>4.020315633714497</v>
          </cell>
          <cell r="CW586">
            <v>4.7938110043667566</v>
          </cell>
          <cell r="CX586">
            <v>4.2398220739578205</v>
          </cell>
          <cell r="CY586">
            <v>3.9955343792674536</v>
          </cell>
          <cell r="CZ586">
            <v>4.4944883742812465</v>
          </cell>
          <cell r="DA586">
            <v>4.2577397673993991</v>
          </cell>
          <cell r="DB586">
            <v>4.2078113647158277</v>
          </cell>
          <cell r="DC586">
            <v>4.9017677435429405</v>
          </cell>
          <cell r="DD586">
            <v>4.9312629040409899</v>
          </cell>
          <cell r="DE586">
            <v>4.9736763960960575</v>
          </cell>
          <cell r="DF586">
            <v>5.8049452594558391</v>
          </cell>
          <cell r="DG586">
            <v>5.1977256477957612</v>
          </cell>
          <cell r="DH586">
            <v>5.1977256477957612</v>
          </cell>
          <cell r="DI586">
            <v>5.1977256477957612</v>
          </cell>
          <cell r="DJ586">
            <v>5.1977256477957612</v>
          </cell>
          <cell r="DK586">
            <v>5.1977256477957612</v>
          </cell>
          <cell r="DL586">
            <v>5.1977256477957612</v>
          </cell>
          <cell r="DM586">
            <v>5.1977256477957612</v>
          </cell>
          <cell r="DN586">
            <v>5.1977256477957612</v>
          </cell>
          <cell r="DO586">
            <v>5.1977256477957612</v>
          </cell>
          <cell r="DP586">
            <v>5.1977256477957612</v>
          </cell>
          <cell r="DQ586">
            <v>15.617842870192032</v>
          </cell>
          <cell r="DR586">
            <v>15.741109249187094</v>
          </cell>
          <cell r="DS586">
            <v>15.390876571894111</v>
          </cell>
          <cell r="DT586">
            <v>15.852748157477365</v>
          </cell>
          <cell r="DU586">
            <v>15.687259629048532</v>
          </cell>
          <cell r="DV586">
            <v>15.870075027081118</v>
          </cell>
          <cell r="DW586">
            <v>15.452967768702685</v>
          </cell>
          <cell r="DX586">
            <v>15.5123861840374</v>
          </cell>
          <cell r="DY586">
            <v>15.441296464983912</v>
          </cell>
          <cell r="DZ586">
            <v>15.695470080936083</v>
          </cell>
          <cell r="EA586">
            <v>15.78959440953694</v>
          </cell>
          <cell r="EB586">
            <v>15.652245317482123</v>
          </cell>
          <cell r="EC586">
            <v>15.880828283805618</v>
          </cell>
          <cell r="ED586">
            <v>15.326387276849925</v>
          </cell>
          <cell r="EE586">
            <v>15.747393784152262</v>
          </cell>
          <cell r="EF586">
            <v>15.747393784152262</v>
          </cell>
          <cell r="EG586">
            <v>15.747393784152262</v>
          </cell>
          <cell r="EH586">
            <v>15.747393784152262</v>
          </cell>
          <cell r="EI586">
            <v>15.747393784152262</v>
          </cell>
          <cell r="EJ586">
            <v>15.747393784152262</v>
          </cell>
          <cell r="EK586">
            <v>15.747393784152262</v>
          </cell>
          <cell r="EL586">
            <v>15.747393784152262</v>
          </cell>
          <cell r="EM586">
            <v>15.747393784152262</v>
          </cell>
          <cell r="EN586">
            <v>15.747393784152262</v>
          </cell>
          <cell r="EO586">
            <v>15.747393784152262</v>
          </cell>
          <cell r="EP586">
            <v>15.747393784152262</v>
          </cell>
          <cell r="EQ586">
            <v>15.747393784152262</v>
          </cell>
          <cell r="ER586">
            <v>15.747393784152262</v>
          </cell>
          <cell r="ES586">
            <v>15.747393784152262</v>
          </cell>
          <cell r="ET586">
            <v>15.747393784152262</v>
          </cell>
        </row>
        <row r="587">
          <cell r="A587">
            <v>36896.063307204073</v>
          </cell>
          <cell r="B587">
            <v>38349.316067437117</v>
          </cell>
          <cell r="C587">
            <v>36298.719498458282</v>
          </cell>
          <cell r="D587">
            <v>18446.527495914586</v>
          </cell>
          <cell r="E587">
            <v>19506.627389153928</v>
          </cell>
          <cell r="F587">
            <v>18625.275063319954</v>
          </cell>
          <cell r="G587">
            <v>22071.009057822033</v>
          </cell>
          <cell r="H587">
            <v>20925.544256990761</v>
          </cell>
          <cell r="I587">
            <v>18114.533244201393</v>
          </cell>
          <cell r="J587">
            <v>20428.867478483022</v>
          </cell>
          <cell r="K587">
            <v>21184.139623466748</v>
          </cell>
          <cell r="L587">
            <v>24425.055130290209</v>
          </cell>
          <cell r="M587">
            <v>23292.66241578359</v>
          </cell>
          <cell r="N587">
            <v>25700.277409463954</v>
          </cell>
          <cell r="O587">
            <v>25839.673633672781</v>
          </cell>
          <cell r="P587">
            <v>25160.731298735744</v>
          </cell>
          <cell r="Q587">
            <v>27385.669766265139</v>
          </cell>
          <cell r="R587">
            <v>29753.770820709495</v>
          </cell>
          <cell r="S587">
            <v>26852.032986857037</v>
          </cell>
          <cell r="T587">
            <v>30121.131324874641</v>
          </cell>
          <cell r="U587">
            <v>31441.536197536294</v>
          </cell>
          <cell r="V587">
            <v>31441.536197536294</v>
          </cell>
          <cell r="W587">
            <v>31441.536197536294</v>
          </cell>
          <cell r="X587">
            <v>31441.536197536294</v>
          </cell>
          <cell r="Y587">
            <v>31441.536197536294</v>
          </cell>
          <cell r="Z587">
            <v>31441.536197536294</v>
          </cell>
          <cell r="AA587">
            <v>31441.536197536294</v>
          </cell>
          <cell r="AB587">
            <v>31441.536197536294</v>
          </cell>
          <cell r="AC587">
            <v>31441.536197536294</v>
          </cell>
          <cell r="AD587">
            <v>31441.536197536294</v>
          </cell>
          <cell r="AE587">
            <v>16677.643235924555</v>
          </cell>
          <cell r="AF587">
            <v>17334.538007190218</v>
          </cell>
          <cell r="AG587">
            <v>16407.633754194681</v>
          </cell>
          <cell r="AH587">
            <v>18446.527495914586</v>
          </cell>
          <cell r="AI587">
            <v>19506.627389153928</v>
          </cell>
          <cell r="AJ587">
            <v>18625.275063319954</v>
          </cell>
          <cell r="AK587">
            <v>22071.009057822033</v>
          </cell>
          <cell r="AL587">
            <v>20925.544256990761</v>
          </cell>
          <cell r="AM587">
            <v>18114.533244201393</v>
          </cell>
          <cell r="AN587">
            <v>20428.867478483022</v>
          </cell>
          <cell r="AO587">
            <v>21184.139623466748</v>
          </cell>
          <cell r="AP587">
            <v>24425.055130290209</v>
          </cell>
          <cell r="AQ587">
            <v>23292.66241578359</v>
          </cell>
          <cell r="AR587">
            <v>25700.277409463954</v>
          </cell>
          <cell r="AS587">
            <v>25839.673633672781</v>
          </cell>
          <cell r="AT587">
            <v>25160.731298735744</v>
          </cell>
          <cell r="AU587">
            <v>27385.669766265139</v>
          </cell>
          <cell r="AV587">
            <v>29753.770820709495</v>
          </cell>
          <cell r="AW587">
            <v>26852.032986857037</v>
          </cell>
          <cell r="AX587">
            <v>30121.131324874641</v>
          </cell>
          <cell r="AY587">
            <v>31441.536197536294</v>
          </cell>
          <cell r="AZ587">
            <v>31441.536197536294</v>
          </cell>
          <cell r="BA587">
            <v>31441.536197536294</v>
          </cell>
          <cell r="BB587">
            <v>31441.536197536294</v>
          </cell>
          <cell r="BC587">
            <v>31441.536197536294</v>
          </cell>
          <cell r="BD587">
            <v>31441.536197536294</v>
          </cell>
          <cell r="BE587">
            <v>31441.536197536294</v>
          </cell>
          <cell r="BF587">
            <v>31441.536197536294</v>
          </cell>
          <cell r="BG587">
            <v>31441.536197536294</v>
          </cell>
          <cell r="BH587">
            <v>31441.536197536294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2.9363748897188509</v>
          </cell>
          <cell r="CN587">
            <v>3.0358113891658962</v>
          </cell>
          <cell r="CO587">
            <v>2.8556130648759321</v>
          </cell>
          <cell r="CP587">
            <v>3.2312643225714353</v>
          </cell>
          <cell r="CQ587">
            <v>3.4091927126893169</v>
          </cell>
          <cell r="CR587">
            <v>3.2330538402518147</v>
          </cell>
          <cell r="CS587">
            <v>3.8291699697905597</v>
          </cell>
          <cell r="CT587">
            <v>3.6436124747791738</v>
          </cell>
          <cell r="CU587">
            <v>3.2307104481995754</v>
          </cell>
          <cell r="CV587">
            <v>3.5840840274514165</v>
          </cell>
          <cell r="CW587">
            <v>3.7315934671773161</v>
          </cell>
          <cell r="CX587">
            <v>4.2531010473224278</v>
          </cell>
          <cell r="CY587">
            <v>4.0632018872872422</v>
          </cell>
          <cell r="CZ587">
            <v>4.4752225626789697</v>
          </cell>
          <cell r="DA587">
            <v>4.5044995652033224</v>
          </cell>
          <cell r="DB587">
            <v>4.3861429831551426</v>
          </cell>
          <cell r="DC587">
            <v>4.7740052488197486</v>
          </cell>
          <cell r="DD587">
            <v>5.1868243239105949</v>
          </cell>
          <cell r="DE587">
            <v>4.68097904907364</v>
          </cell>
          <cell r="DF587">
            <v>5.2508644218911034</v>
          </cell>
          <cell r="DG587">
            <v>5.4810439225735728</v>
          </cell>
          <cell r="DH587">
            <v>5.4810439225735728</v>
          </cell>
          <cell r="DI587">
            <v>5.4810439225735728</v>
          </cell>
          <cell r="DJ587">
            <v>5.4810439225735728</v>
          </cell>
          <cell r="DK587">
            <v>5.4810439225735728</v>
          </cell>
          <cell r="DL587">
            <v>5.4810439225735728</v>
          </cell>
          <cell r="DM587">
            <v>5.4810439225735728</v>
          </cell>
          <cell r="DN587">
            <v>5.4810439225735728</v>
          </cell>
          <cell r="DO587">
            <v>5.4810439225735728</v>
          </cell>
          <cell r="DP587">
            <v>5.4810439225735728</v>
          </cell>
          <cell r="DQ587">
            <v>15.560742400124276</v>
          </cell>
          <cell r="DR587">
            <v>15.643885229725916</v>
          </cell>
          <cell r="DS587">
            <v>15.741776012052965</v>
          </cell>
          <cell r="DT587">
            <v>15.640451058933486</v>
          </cell>
          <cell r="DU587">
            <v>15.676090872154687</v>
          </cell>
          <cell r="DV587">
            <v>15.783266651209363</v>
          </cell>
          <cell r="DW587">
            <v>15.791547109083563</v>
          </cell>
          <cell r="DX587">
            <v>15.734455471092717</v>
          </cell>
          <cell r="DY587">
            <v>15.361592751510392</v>
          </cell>
          <cell r="DZ587">
            <v>15.616123816396229</v>
          </cell>
          <cell r="EA587">
            <v>15.553339131106263</v>
          </cell>
          <cell r="EB587">
            <v>15.73392179412191</v>
          </cell>
          <cell r="EC587">
            <v>15.705720571641608</v>
          </cell>
          <cell r="ED587">
            <v>15.733679821252998</v>
          </cell>
          <cell r="EE587">
            <v>15.716202292591095</v>
          </cell>
          <cell r="EF587">
            <v>15.716202292591095</v>
          </cell>
          <cell r="EG587">
            <v>15.716202292591095</v>
          </cell>
          <cell r="EH587">
            <v>15.716202292591095</v>
          </cell>
          <cell r="EI587">
            <v>15.716202292591095</v>
          </cell>
          <cell r="EJ587">
            <v>15.716202292591095</v>
          </cell>
          <cell r="EK587">
            <v>15.716202292591095</v>
          </cell>
          <cell r="EL587">
            <v>15.716202292591095</v>
          </cell>
          <cell r="EM587">
            <v>15.716202292591095</v>
          </cell>
          <cell r="EN587">
            <v>15.716202292591095</v>
          </cell>
          <cell r="EO587">
            <v>15.716202292591095</v>
          </cell>
          <cell r="EP587">
            <v>15.716202292591095</v>
          </cell>
          <cell r="EQ587">
            <v>15.716202292591095</v>
          </cell>
          <cell r="ER587">
            <v>15.716202292591095</v>
          </cell>
          <cell r="ES587">
            <v>15.716202292591095</v>
          </cell>
          <cell r="ET587">
            <v>15.716202292591095</v>
          </cell>
        </row>
        <row r="588">
          <cell r="A588">
            <v>42812.81168493221</v>
          </cell>
          <cell r="B588">
            <v>37717.389169095812</v>
          </cell>
          <cell r="C588">
            <v>40892.4083317939</v>
          </cell>
          <cell r="D588">
            <v>18080.97858290888</v>
          </cell>
          <cell r="E588">
            <v>19680.722029560267</v>
          </cell>
          <cell r="F588">
            <v>18198.93897245104</v>
          </cell>
          <cell r="G588">
            <v>17009.220870776135</v>
          </cell>
          <cell r="H588">
            <v>21007.188077868657</v>
          </cell>
          <cell r="I588">
            <v>21532.614847581481</v>
          </cell>
          <cell r="J588">
            <v>16655.47033947707</v>
          </cell>
          <cell r="K588">
            <v>20644.453404674223</v>
          </cell>
          <cell r="L588">
            <v>23944.713905429522</v>
          </cell>
          <cell r="M588">
            <v>23695.373249224995</v>
          </cell>
          <cell r="N588">
            <v>22501.969571552592</v>
          </cell>
          <cell r="O588">
            <v>24997.313528273055</v>
          </cell>
          <cell r="P588">
            <v>27026.003769676197</v>
          </cell>
          <cell r="Q588">
            <v>27369.977395250837</v>
          </cell>
          <cell r="R588">
            <v>29584.34355223797</v>
          </cell>
          <cell r="S588">
            <v>27216.905954109257</v>
          </cell>
          <cell r="T588">
            <v>28398.241355628888</v>
          </cell>
          <cell r="U588">
            <v>28653.299003915155</v>
          </cell>
          <cell r="V588">
            <v>28653.299003915155</v>
          </cell>
          <cell r="W588">
            <v>28653.299003915155</v>
          </cell>
          <cell r="X588">
            <v>28653.299003915155</v>
          </cell>
          <cell r="Y588">
            <v>28653.299003915155</v>
          </cell>
          <cell r="Z588">
            <v>28653.299003915155</v>
          </cell>
          <cell r="AA588">
            <v>28653.299003915155</v>
          </cell>
          <cell r="AB588">
            <v>28653.299003915155</v>
          </cell>
          <cell r="AC588">
            <v>28653.299003915155</v>
          </cell>
          <cell r="AD588">
            <v>28653.299003915155</v>
          </cell>
          <cell r="AE588">
            <v>19352.113347786548</v>
          </cell>
          <cell r="AF588">
            <v>17048.896385373537</v>
          </cell>
          <cell r="AG588">
            <v>18484.058625361446</v>
          </cell>
          <cell r="AH588">
            <v>18080.97858290888</v>
          </cell>
          <cell r="AI588">
            <v>19680.722029560267</v>
          </cell>
          <cell r="AJ588">
            <v>18198.93897245104</v>
          </cell>
          <cell r="AK588">
            <v>17009.220870776135</v>
          </cell>
          <cell r="AL588">
            <v>21007.188077868657</v>
          </cell>
          <cell r="AM588">
            <v>21532.614847581481</v>
          </cell>
          <cell r="AN588">
            <v>16655.47033947707</v>
          </cell>
          <cell r="AO588">
            <v>20644.453404674223</v>
          </cell>
          <cell r="AP588">
            <v>23944.713905429522</v>
          </cell>
          <cell r="AQ588">
            <v>23695.373249224995</v>
          </cell>
          <cell r="AR588">
            <v>22501.969571552592</v>
          </cell>
          <cell r="AS588">
            <v>24997.313528273055</v>
          </cell>
          <cell r="AT588">
            <v>27026.003769676197</v>
          </cell>
          <cell r="AU588">
            <v>27369.977395250837</v>
          </cell>
          <cell r="AV588">
            <v>29584.34355223797</v>
          </cell>
          <cell r="AW588">
            <v>27216.905954109257</v>
          </cell>
          <cell r="AX588">
            <v>28398.241355628888</v>
          </cell>
          <cell r="AY588">
            <v>28653.299003915155</v>
          </cell>
          <cell r="AZ588">
            <v>28653.299003915155</v>
          </cell>
          <cell r="BA588">
            <v>28653.299003915155</v>
          </cell>
          <cell r="BB588">
            <v>28653.299003915155</v>
          </cell>
          <cell r="BC588">
            <v>28653.299003915155</v>
          </cell>
          <cell r="BD588">
            <v>28653.299003915155</v>
          </cell>
          <cell r="BE588">
            <v>28653.299003915155</v>
          </cell>
          <cell r="BF588">
            <v>28653.299003915155</v>
          </cell>
          <cell r="BG588">
            <v>28653.299003915155</v>
          </cell>
          <cell r="BH588">
            <v>28653.299003915155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3.3701011177402562</v>
          </cell>
          <cell r="CN588">
            <v>2.9819259481398439</v>
          </cell>
          <cell r="CO588">
            <v>3.2045624190765842</v>
          </cell>
          <cell r="CP588">
            <v>3.2012643136096002</v>
          </cell>
          <cell r="CQ588">
            <v>3.4120219140569792</v>
          </cell>
          <cell r="CR588">
            <v>3.1891283295475303</v>
          </cell>
          <cell r="CS588">
            <v>3.0152125881004577</v>
          </cell>
          <cell r="CT588">
            <v>3.632107793622477</v>
          </cell>
          <cell r="CU588">
            <v>3.7601918092398008</v>
          </cell>
          <cell r="CV588">
            <v>2.9102494092410502</v>
          </cell>
          <cell r="CW588">
            <v>3.604044668489895</v>
          </cell>
          <cell r="CX588">
            <v>4.1576036457994672</v>
          </cell>
          <cell r="CY588">
            <v>4.1206363729400879</v>
          </cell>
          <cell r="CZ588">
            <v>3.9434893684772621</v>
          </cell>
          <cell r="DA588">
            <v>4.4328468981113014</v>
          </cell>
          <cell r="DB588">
            <v>4.7926004865783689</v>
          </cell>
          <cell r="DC588">
            <v>4.853598338104935</v>
          </cell>
          <cell r="DD588">
            <v>5.2462783810695841</v>
          </cell>
          <cell r="DE588">
            <v>4.8264537306539621</v>
          </cell>
          <cell r="DF588">
            <v>5.0359434009872341</v>
          </cell>
          <cell r="DG588">
            <v>5.0811735215666536</v>
          </cell>
          <cell r="DH588">
            <v>5.0811735215666536</v>
          </cell>
          <cell r="DI588">
            <v>5.0811735215666536</v>
          </cell>
          <cell r="DJ588">
            <v>5.0811735215666536</v>
          </cell>
          <cell r="DK588">
            <v>5.0811735215666536</v>
          </cell>
          <cell r="DL588">
            <v>5.0811735215666536</v>
          </cell>
          <cell r="DM588">
            <v>5.0811735215666536</v>
          </cell>
          <cell r="DN588">
            <v>5.0811735215666536</v>
          </cell>
          <cell r="DO588">
            <v>5.0811735215666536</v>
          </cell>
          <cell r="DP588">
            <v>5.0811735215666536</v>
          </cell>
          <cell r="DQ588">
            <v>15.732313889627067</v>
          </cell>
          <cell r="DR588">
            <v>15.664139880651529</v>
          </cell>
          <cell r="DS588">
            <v>15.802861634516763</v>
          </cell>
          <cell r="DT588">
            <v>15.474176066565493</v>
          </cell>
          <cell r="DU588">
            <v>15.802883961622898</v>
          </cell>
          <cell r="DV588">
            <v>15.634399629478867</v>
          </cell>
          <cell r="DW588">
            <v>15.455164027015355</v>
          </cell>
          <cell r="DX588">
            <v>15.845878814616581</v>
          </cell>
          <cell r="DY588">
            <v>15.688951077143695</v>
          </cell>
          <cell r="DZ588">
            <v>15.679558405789145</v>
          </cell>
          <cell r="EA588">
            <v>15.693519785889562</v>
          </cell>
          <cell r="EB588">
            <v>15.77879025855812</v>
          </cell>
          <cell r="EC588">
            <v>15.754564330430037</v>
          </cell>
          <cell r="ED588">
            <v>15.633167974455333</v>
          </cell>
          <cell r="EE588">
            <v>15.449617833090286</v>
          </cell>
          <cell r="EF588">
            <v>15.449617833090286</v>
          </cell>
          <cell r="EG588">
            <v>15.449617833090286</v>
          </cell>
          <cell r="EH588">
            <v>15.449617833090286</v>
          </cell>
          <cell r="EI588">
            <v>15.449617833090286</v>
          </cell>
          <cell r="EJ588">
            <v>15.449617833090286</v>
          </cell>
          <cell r="EK588">
            <v>15.449617833090286</v>
          </cell>
          <cell r="EL588">
            <v>15.449617833090286</v>
          </cell>
          <cell r="EM588">
            <v>15.449617833090286</v>
          </cell>
          <cell r="EN588">
            <v>15.449617833090286</v>
          </cell>
          <cell r="EO588">
            <v>15.449617833090286</v>
          </cell>
          <cell r="EP588">
            <v>15.449617833090286</v>
          </cell>
          <cell r="EQ588">
            <v>15.449617833090286</v>
          </cell>
          <cell r="ER588">
            <v>15.449617833090286</v>
          </cell>
          <cell r="ES588">
            <v>15.449617833090286</v>
          </cell>
          <cell r="ET588">
            <v>15.449617833090286</v>
          </cell>
        </row>
        <row r="589">
          <cell r="A589">
            <v>41584.744547181726</v>
          </cell>
          <cell r="B589">
            <v>35136.4248981782</v>
          </cell>
          <cell r="C589">
            <v>47566.874641818991</v>
          </cell>
          <cell r="D589">
            <v>17453.826565529187</v>
          </cell>
          <cell r="E589">
            <v>18453.724229677657</v>
          </cell>
          <cell r="F589">
            <v>21059.916391755927</v>
          </cell>
          <cell r="G589">
            <v>21516.981521600785</v>
          </cell>
          <cell r="H589">
            <v>22359.594842848346</v>
          </cell>
          <cell r="I589">
            <v>19070.995568673286</v>
          </cell>
          <cell r="J589">
            <v>24556.768643966352</v>
          </cell>
          <cell r="K589">
            <v>24674.625751172913</v>
          </cell>
          <cell r="L589">
            <v>24703.276316455434</v>
          </cell>
          <cell r="M589">
            <v>21687.800963516296</v>
          </cell>
          <cell r="N589">
            <v>24948.037375471289</v>
          </cell>
          <cell r="O589">
            <v>22215.92931608481</v>
          </cell>
          <cell r="P589">
            <v>24343.335796265972</v>
          </cell>
          <cell r="Q589">
            <v>22982.900860211692</v>
          </cell>
          <cell r="R589">
            <v>31417.546417158981</v>
          </cell>
          <cell r="S589">
            <v>30652.745753921863</v>
          </cell>
          <cell r="T589">
            <v>28792.199823657775</v>
          </cell>
          <cell r="U589">
            <v>30005.443233833645</v>
          </cell>
          <cell r="V589">
            <v>30005.443233833645</v>
          </cell>
          <cell r="W589">
            <v>30005.443233833645</v>
          </cell>
          <cell r="X589">
            <v>30005.443233833645</v>
          </cell>
          <cell r="Y589">
            <v>30005.443233833645</v>
          </cell>
          <cell r="Z589">
            <v>30005.443233833645</v>
          </cell>
          <cell r="AA589">
            <v>30005.443233833645</v>
          </cell>
          <cell r="AB589">
            <v>30005.443233833645</v>
          </cell>
          <cell r="AC589">
            <v>30005.443233833645</v>
          </cell>
          <cell r="AD589">
            <v>30005.443233833645</v>
          </cell>
          <cell r="AE589">
            <v>18797.006277890378</v>
          </cell>
          <cell r="AF589">
            <v>15882.256981146704</v>
          </cell>
          <cell r="AG589">
            <v>21501.030029111767</v>
          </cell>
          <cell r="AH589">
            <v>17453.826565529187</v>
          </cell>
          <cell r="AI589">
            <v>18453.724229677657</v>
          </cell>
          <cell r="AJ589">
            <v>21059.916391755927</v>
          </cell>
          <cell r="AK589">
            <v>21516.981521600785</v>
          </cell>
          <cell r="AL589">
            <v>22359.594842848346</v>
          </cell>
          <cell r="AM589">
            <v>19070.995568673286</v>
          </cell>
          <cell r="AN589">
            <v>24556.768643966352</v>
          </cell>
          <cell r="AO589">
            <v>24674.625751172913</v>
          </cell>
          <cell r="AP589">
            <v>24703.276316455434</v>
          </cell>
          <cell r="AQ589">
            <v>21687.800963516296</v>
          </cell>
          <cell r="AR589">
            <v>24948.037375471289</v>
          </cell>
          <cell r="AS589">
            <v>22215.92931608481</v>
          </cell>
          <cell r="AT589">
            <v>24343.335796265972</v>
          </cell>
          <cell r="AU589">
            <v>22982.900860211692</v>
          </cell>
          <cell r="AV589">
            <v>31417.546417158981</v>
          </cell>
          <cell r="AW589">
            <v>30652.745753921863</v>
          </cell>
          <cell r="AX589">
            <v>28792.199823657775</v>
          </cell>
          <cell r="AY589">
            <v>30005.443233833645</v>
          </cell>
          <cell r="AZ589">
            <v>30005.443233833645</v>
          </cell>
          <cell r="BA589">
            <v>30005.443233833645</v>
          </cell>
          <cell r="BB589">
            <v>30005.443233833645</v>
          </cell>
          <cell r="BC589">
            <v>30005.443233833645</v>
          </cell>
          <cell r="BD589">
            <v>30005.443233833645</v>
          </cell>
          <cell r="BE589">
            <v>30005.443233833645</v>
          </cell>
          <cell r="BF589">
            <v>30005.443233833645</v>
          </cell>
          <cell r="BG589">
            <v>30005.443233833645</v>
          </cell>
          <cell r="BH589">
            <v>30005.443233833645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3.2814404887025765</v>
          </cell>
          <cell r="CN589">
            <v>2.7608255029513225</v>
          </cell>
          <cell r="CO589">
            <v>3.7638761960587499</v>
          </cell>
          <cell r="CP589">
            <v>3.0699819097227148</v>
          </cell>
          <cell r="CQ589">
            <v>3.2408496999868004</v>
          </cell>
          <cell r="CR589">
            <v>3.6779975385495178</v>
          </cell>
          <cell r="CS589">
            <v>3.7827468059598135</v>
          </cell>
          <cell r="CT589">
            <v>3.8943099283359328</v>
          </cell>
          <cell r="CU589">
            <v>3.2760725626240994</v>
          </cell>
          <cell r="CV589">
            <v>4.2827416361625641</v>
          </cell>
          <cell r="CW589">
            <v>4.3021401919097162</v>
          </cell>
          <cell r="CX589">
            <v>4.2363849125490516</v>
          </cell>
          <cell r="CY589">
            <v>3.8230177590773802</v>
          </cell>
          <cell r="CZ589">
            <v>4.4110731481361158</v>
          </cell>
          <cell r="DA589">
            <v>3.9148511469143616</v>
          </cell>
          <cell r="DB589">
            <v>4.289738894367729</v>
          </cell>
          <cell r="DC589">
            <v>4.0500054943402812</v>
          </cell>
          <cell r="DD589">
            <v>5.5363435791722209</v>
          </cell>
          <cell r="DE589">
            <v>5.4015717804760968</v>
          </cell>
          <cell r="DF589">
            <v>5.0737097196390728</v>
          </cell>
          <cell r="DG589">
            <v>5.2875052934472064</v>
          </cell>
          <cell r="DH589">
            <v>5.2875052934472064</v>
          </cell>
          <cell r="DI589">
            <v>5.2875052934472064</v>
          </cell>
          <cell r="DJ589">
            <v>5.2875052934472064</v>
          </cell>
          <cell r="DK589">
            <v>5.2875052934472064</v>
          </cell>
          <cell r="DL589">
            <v>5.2875052934472064</v>
          </cell>
          <cell r="DM589">
            <v>5.2875052934472064</v>
          </cell>
          <cell r="DN589">
            <v>5.2875052934472064</v>
          </cell>
          <cell r="DO589">
            <v>5.2875052934472064</v>
          </cell>
          <cell r="DP589">
            <v>5.2875052934472064</v>
          </cell>
          <cell r="DQ589">
            <v>15.693914765173028</v>
          </cell>
          <cell r="DR589">
            <v>15.76087759930645</v>
          </cell>
          <cell r="DS589">
            <v>15.650602867408475</v>
          </cell>
          <cell r="DT589">
            <v>15.576216513789525</v>
          </cell>
          <cell r="DU589">
            <v>15.600275623601197</v>
          </cell>
          <cell r="DV589">
            <v>15.687449615873934</v>
          </cell>
          <cell r="DW589">
            <v>15.584081443906676</v>
          </cell>
          <cell r="DX589">
            <v>15.730428517584798</v>
          </cell>
          <cell r="DY589">
            <v>15.948762406538663</v>
          </cell>
          <cell r="DZ589">
            <v>15.709287161887012</v>
          </cell>
          <cell r="EA589">
            <v>15.713508014894966</v>
          </cell>
          <cell r="EB589">
            <v>15.975934784796452</v>
          </cell>
          <cell r="EC589">
            <v>15.542337629918999</v>
          </cell>
          <cell r="ED589">
            <v>15.495274060222673</v>
          </cell>
          <cell r="EE589">
            <v>15.547349691205723</v>
          </cell>
          <cell r="EF589">
            <v>15.547349691205723</v>
          </cell>
          <cell r="EG589">
            <v>15.547349691205723</v>
          </cell>
          <cell r="EH589">
            <v>15.547349691205723</v>
          </cell>
          <cell r="EI589">
            <v>15.547349691205723</v>
          </cell>
          <cell r="EJ589">
            <v>15.547349691205723</v>
          </cell>
          <cell r="EK589">
            <v>15.547349691205723</v>
          </cell>
          <cell r="EL589">
            <v>15.547349691205723</v>
          </cell>
          <cell r="EM589">
            <v>15.547349691205723</v>
          </cell>
          <cell r="EN589">
            <v>15.547349691205723</v>
          </cell>
          <cell r="EO589">
            <v>15.547349691205723</v>
          </cell>
          <cell r="EP589">
            <v>15.547349691205723</v>
          </cell>
          <cell r="EQ589">
            <v>15.547349691205723</v>
          </cell>
          <cell r="ER589">
            <v>15.547349691205723</v>
          </cell>
          <cell r="ES589">
            <v>15.547349691205723</v>
          </cell>
          <cell r="ET589">
            <v>15.547349691205723</v>
          </cell>
        </row>
        <row r="590">
          <cell r="A590">
            <v>37219.09361084101</v>
          </cell>
          <cell r="B590">
            <v>31303.025775467893</v>
          </cell>
          <cell r="C590">
            <v>33287.736272834394</v>
          </cell>
          <cell r="D590">
            <v>16078.964103647339</v>
          </cell>
          <cell r="E590">
            <v>20809.746752142906</v>
          </cell>
          <cell r="F590">
            <v>18176.171303116298</v>
          </cell>
          <cell r="G590">
            <v>21574.908458635859</v>
          </cell>
          <cell r="H590">
            <v>19748.740667977847</v>
          </cell>
          <cell r="I590">
            <v>16236.014549657855</v>
          </cell>
          <cell r="J590">
            <v>21676.700234989679</v>
          </cell>
          <cell r="K590">
            <v>21566.766004827452</v>
          </cell>
          <cell r="L590">
            <v>23143.671502438399</v>
          </cell>
          <cell r="M590">
            <v>22088.482906577701</v>
          </cell>
          <cell r="N590">
            <v>23743.214891313983</v>
          </cell>
          <cell r="O590">
            <v>27464.552110924418</v>
          </cell>
          <cell r="P590">
            <v>23615.442818726202</v>
          </cell>
          <cell r="Q590">
            <v>26851.769273727565</v>
          </cell>
          <cell r="R590">
            <v>26847.493342453588</v>
          </cell>
          <cell r="S590">
            <v>24641.317232074594</v>
          </cell>
          <cell r="T590">
            <v>28615.5309452863</v>
          </cell>
          <cell r="U590">
            <v>30533.990749913464</v>
          </cell>
          <cell r="V590">
            <v>30533.990749913464</v>
          </cell>
          <cell r="W590">
            <v>30533.990749913464</v>
          </cell>
          <cell r="X590">
            <v>30533.990749913464</v>
          </cell>
          <cell r="Y590">
            <v>30533.990749913464</v>
          </cell>
          <cell r="Z590">
            <v>30533.990749913464</v>
          </cell>
          <cell r="AA590">
            <v>30533.990749913464</v>
          </cell>
          <cell r="AB590">
            <v>30533.990749913464</v>
          </cell>
          <cell r="AC590">
            <v>30533.990749913464</v>
          </cell>
          <cell r="AD590">
            <v>30533.990749913464</v>
          </cell>
          <cell r="AE590">
            <v>16823.658384304821</v>
          </cell>
          <cell r="AF590">
            <v>14149.49588907145</v>
          </cell>
          <cell r="AG590">
            <v>15046.618525870748</v>
          </cell>
          <cell r="AH590">
            <v>16078.964103647339</v>
          </cell>
          <cell r="AI590">
            <v>20809.746752142906</v>
          </cell>
          <cell r="AJ590">
            <v>18176.171303116298</v>
          </cell>
          <cell r="AK590">
            <v>21574.908458635859</v>
          </cell>
          <cell r="AL590">
            <v>19748.740667977847</v>
          </cell>
          <cell r="AM590">
            <v>16236.014549657855</v>
          </cell>
          <cell r="AN590">
            <v>21676.700234989679</v>
          </cell>
          <cell r="AO590">
            <v>21566.766004827452</v>
          </cell>
          <cell r="AP590">
            <v>23143.671502438399</v>
          </cell>
          <cell r="AQ590">
            <v>22088.482906577701</v>
          </cell>
          <cell r="AR590">
            <v>23743.214891313983</v>
          </cell>
          <cell r="AS590">
            <v>27464.552110924418</v>
          </cell>
          <cell r="AT590">
            <v>23615.442818726202</v>
          </cell>
          <cell r="AU590">
            <v>26851.769273727565</v>
          </cell>
          <cell r="AV590">
            <v>26847.493342453588</v>
          </cell>
          <cell r="AW590">
            <v>24641.317232074594</v>
          </cell>
          <cell r="AX590">
            <v>28615.5309452863</v>
          </cell>
          <cell r="AY590">
            <v>30533.990749913464</v>
          </cell>
          <cell r="AZ590">
            <v>30533.990749913464</v>
          </cell>
          <cell r="BA590">
            <v>30533.990749913464</v>
          </cell>
          <cell r="BB590">
            <v>30533.990749913464</v>
          </cell>
          <cell r="BC590">
            <v>30533.990749913464</v>
          </cell>
          <cell r="BD590">
            <v>30533.990749913464</v>
          </cell>
          <cell r="BE590">
            <v>30533.990749913464</v>
          </cell>
          <cell r="BF590">
            <v>30533.990749913464</v>
          </cell>
          <cell r="BG590">
            <v>30533.990749913464</v>
          </cell>
          <cell r="BH590">
            <v>30533.990749913464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2.9564486393588414</v>
          </cell>
          <cell r="CN590">
            <v>2.4998169527064449</v>
          </cell>
          <cell r="CO590">
            <v>2.6686933022898955</v>
          </cell>
          <cell r="CP590">
            <v>2.825779541915487</v>
          </cell>
          <cell r="CQ590">
            <v>3.6707196443880612</v>
          </cell>
          <cell r="CR590">
            <v>3.1530777884971286</v>
          </cell>
          <cell r="CS590">
            <v>3.7732466781211085</v>
          </cell>
          <cell r="CT590">
            <v>3.4386346132361116</v>
          </cell>
          <cell r="CU590">
            <v>2.8199005202920113</v>
          </cell>
          <cell r="CV590">
            <v>3.8168364741525278</v>
          </cell>
          <cell r="CW590">
            <v>3.7407191511685123</v>
          </cell>
          <cell r="CX590">
            <v>4.1367106955796542</v>
          </cell>
          <cell r="CY590">
            <v>3.9564499026650961</v>
          </cell>
          <cell r="CZ590">
            <v>4.1582799289075929</v>
          </cell>
          <cell r="DA590">
            <v>4.8693847694118206</v>
          </cell>
          <cell r="DB590">
            <v>4.1869489485933089</v>
          </cell>
          <cell r="DC590">
            <v>4.7607401644551492</v>
          </cell>
          <cell r="DD590">
            <v>4.7599820543451985</v>
          </cell>
          <cell r="DE590">
            <v>4.3688334819187569</v>
          </cell>
          <cell r="DF590">
            <v>5.0734499507161184</v>
          </cell>
          <cell r="DG590">
            <v>5.413587263556713</v>
          </cell>
          <cell r="DH590">
            <v>5.413587263556713</v>
          </cell>
          <cell r="DI590">
            <v>5.413587263556713</v>
          </cell>
          <cell r="DJ590">
            <v>5.413587263556713</v>
          </cell>
          <cell r="DK590">
            <v>5.413587263556713</v>
          </cell>
          <cell r="DL590">
            <v>5.413587263556713</v>
          </cell>
          <cell r="DM590">
            <v>5.413587263556713</v>
          </cell>
          <cell r="DN590">
            <v>5.413587263556713</v>
          </cell>
          <cell r="DO590">
            <v>5.413587263556713</v>
          </cell>
          <cell r="DP590">
            <v>5.413587263556713</v>
          </cell>
          <cell r="DQ590">
            <v>15.590399284432007</v>
          </cell>
          <cell r="DR590">
            <v>15.507432302140995</v>
          </cell>
          <cell r="DS590">
            <v>15.447115022274613</v>
          </cell>
          <cell r="DT590">
            <v>15.589311124564144</v>
          </cell>
          <cell r="DU590">
            <v>15.531833080076062</v>
          </cell>
          <cell r="DV590">
            <v>15.793371726903796</v>
          </cell>
          <cell r="DW590">
            <v>15.665378726914168</v>
          </cell>
          <cell r="DX590">
            <v>15.734774089724576</v>
          </cell>
          <cell r="DY590">
            <v>15.774397473529291</v>
          </cell>
          <cell r="DZ590">
            <v>15.559540007559743</v>
          </cell>
          <cell r="EA590">
            <v>15.795633877447015</v>
          </cell>
          <cell r="EB590">
            <v>15.327955917371161</v>
          </cell>
          <cell r="EC590">
            <v>15.295629418713501</v>
          </cell>
          <cell r="ED590">
            <v>15.64346434678537</v>
          </cell>
          <cell r="EE590">
            <v>15.452742350898053</v>
          </cell>
          <cell r="EF590">
            <v>15.452742350898053</v>
          </cell>
          <cell r="EG590">
            <v>15.452742350898053</v>
          </cell>
          <cell r="EH590">
            <v>15.452742350898053</v>
          </cell>
          <cell r="EI590">
            <v>15.452742350898053</v>
          </cell>
          <cell r="EJ590">
            <v>15.452742350898053</v>
          </cell>
          <cell r="EK590">
            <v>15.452742350898053</v>
          </cell>
          <cell r="EL590">
            <v>15.452742350898053</v>
          </cell>
          <cell r="EM590">
            <v>15.452742350898053</v>
          </cell>
          <cell r="EN590">
            <v>15.452742350898053</v>
          </cell>
          <cell r="EO590">
            <v>15.452742350898053</v>
          </cell>
          <cell r="EP590">
            <v>15.452742350898053</v>
          </cell>
          <cell r="EQ590">
            <v>15.452742350898053</v>
          </cell>
          <cell r="ER590">
            <v>15.452742350898053</v>
          </cell>
          <cell r="ES590">
            <v>15.452742350898053</v>
          </cell>
          <cell r="ET590">
            <v>15.452742350898053</v>
          </cell>
        </row>
        <row r="591">
          <cell r="A591">
            <v>39060.333630160247</v>
          </cell>
          <cell r="B591">
            <v>41787.910602994576</v>
          </cell>
          <cell r="C591">
            <v>47523.395549953937</v>
          </cell>
          <cell r="D591">
            <v>18309.960441528739</v>
          </cell>
          <cell r="E591">
            <v>19114.795711022187</v>
          </cell>
          <cell r="F591">
            <v>17367.239213921686</v>
          </cell>
          <cell r="G591">
            <v>19330.726598277743</v>
          </cell>
          <cell r="H591">
            <v>21911.132926592789</v>
          </cell>
          <cell r="I591">
            <v>20136.40984256196</v>
          </cell>
          <cell r="J591">
            <v>24100.907927558823</v>
          </cell>
          <cell r="K591">
            <v>22835.71631198562</v>
          </cell>
          <cell r="L591">
            <v>26618.322524018797</v>
          </cell>
          <cell r="M591">
            <v>22044.920119965835</v>
          </cell>
          <cell r="N591">
            <v>23923.766411126777</v>
          </cell>
          <cell r="O591">
            <v>28846.960228080825</v>
          </cell>
          <cell r="P591">
            <v>26233.475600044036</v>
          </cell>
          <cell r="Q591">
            <v>23963.430044071523</v>
          </cell>
          <cell r="R591">
            <v>27183.009395672139</v>
          </cell>
          <cell r="S591">
            <v>24960.88929489554</v>
          </cell>
          <cell r="T591">
            <v>28388.995547375609</v>
          </cell>
          <cell r="U591">
            <v>28040.500041374413</v>
          </cell>
          <cell r="V591">
            <v>28040.500041374413</v>
          </cell>
          <cell r="W591">
            <v>28040.500041374413</v>
          </cell>
          <cell r="X591">
            <v>28040.500041374413</v>
          </cell>
          <cell r="Y591">
            <v>28040.500041374413</v>
          </cell>
          <cell r="Z591">
            <v>28040.500041374413</v>
          </cell>
          <cell r="AA591">
            <v>28040.500041374413</v>
          </cell>
          <cell r="AB591">
            <v>28040.500041374413</v>
          </cell>
          <cell r="AC591">
            <v>28040.500041374413</v>
          </cell>
          <cell r="AD591">
            <v>28040.500041374413</v>
          </cell>
          <cell r="AE591">
            <v>17655.929943962441</v>
          </cell>
          <cell r="AF591">
            <v>18888.84076354498</v>
          </cell>
          <cell r="AG591">
            <v>21481.37674587909</v>
          </cell>
          <cell r="AH591">
            <v>18309.960441528739</v>
          </cell>
          <cell r="AI591">
            <v>19114.795711022187</v>
          </cell>
          <cell r="AJ591">
            <v>17367.239213921686</v>
          </cell>
          <cell r="AK591">
            <v>19330.726598277743</v>
          </cell>
          <cell r="AL591">
            <v>21911.132926592789</v>
          </cell>
          <cell r="AM591">
            <v>20136.40984256196</v>
          </cell>
          <cell r="AN591">
            <v>24100.907927558823</v>
          </cell>
          <cell r="AO591">
            <v>22835.71631198562</v>
          </cell>
          <cell r="AP591">
            <v>26618.322524018797</v>
          </cell>
          <cell r="AQ591">
            <v>22044.920119965835</v>
          </cell>
          <cell r="AR591">
            <v>23923.766411126777</v>
          </cell>
          <cell r="AS591">
            <v>28846.960228080825</v>
          </cell>
          <cell r="AT591">
            <v>26233.475600044036</v>
          </cell>
          <cell r="AU591">
            <v>23963.430044071523</v>
          </cell>
          <cell r="AV591">
            <v>27183.009395672139</v>
          </cell>
          <cell r="AW591">
            <v>24960.88929489554</v>
          </cell>
          <cell r="AX591">
            <v>28388.995547375609</v>
          </cell>
          <cell r="AY591">
            <v>28040.500041374413</v>
          </cell>
          <cell r="AZ591">
            <v>28040.500041374413</v>
          </cell>
          <cell r="BA591">
            <v>28040.500041374413</v>
          </cell>
          <cell r="BB591">
            <v>28040.500041374413</v>
          </cell>
          <cell r="BC591">
            <v>28040.500041374413</v>
          </cell>
          <cell r="BD591">
            <v>28040.500041374413</v>
          </cell>
          <cell r="BE591">
            <v>28040.500041374413</v>
          </cell>
          <cell r="BF591">
            <v>28040.500041374413</v>
          </cell>
          <cell r="BG591">
            <v>28040.500041374413</v>
          </cell>
          <cell r="BH591">
            <v>28040.500041374413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3.0710211051531906</v>
          </cell>
          <cell r="CN591">
            <v>3.3101193029526397</v>
          </cell>
          <cell r="CO591">
            <v>3.7826322356299031</v>
          </cell>
          <cell r="CP591">
            <v>3.2557012930157865</v>
          </cell>
          <cell r="CQ591">
            <v>3.3528503123271149</v>
          </cell>
          <cell r="CR591">
            <v>3.056247012712296</v>
          </cell>
          <cell r="CS591">
            <v>3.3878718534350121</v>
          </cell>
          <cell r="CT591">
            <v>3.8036783336535596</v>
          </cell>
          <cell r="CU591">
            <v>3.5466570374234849</v>
          </cell>
          <cell r="CV591">
            <v>4.2022407959321191</v>
          </cell>
          <cell r="CW591">
            <v>4.0295571420690939</v>
          </cell>
          <cell r="CX591">
            <v>4.6968477707973655</v>
          </cell>
          <cell r="CY591">
            <v>3.891108150464202</v>
          </cell>
          <cell r="CZ591">
            <v>4.225081459014377</v>
          </cell>
          <cell r="DA591">
            <v>5.0979584072073987</v>
          </cell>
          <cell r="DB591">
            <v>4.6360922061843226</v>
          </cell>
          <cell r="DC591">
            <v>4.2349200294518639</v>
          </cell>
          <cell r="DD591">
            <v>4.8038978868548883</v>
          </cell>
          <cell r="DE591">
            <v>4.411195301902759</v>
          </cell>
          <cell r="DF591">
            <v>5.0170249266692126</v>
          </cell>
          <cell r="DG591">
            <v>4.9554373077088147</v>
          </cell>
          <cell r="DH591">
            <v>4.9554373077088147</v>
          </cell>
          <cell r="DI591">
            <v>4.9554373077088147</v>
          </cell>
          <cell r="DJ591">
            <v>4.9554373077088147</v>
          </cell>
          <cell r="DK591">
            <v>4.9554373077088147</v>
          </cell>
          <cell r="DL591">
            <v>4.9554373077088147</v>
          </cell>
          <cell r="DM591">
            <v>4.9554373077088147</v>
          </cell>
          <cell r="DN591">
            <v>4.9554373077088147</v>
          </cell>
          <cell r="DO591">
            <v>4.9554373077088147</v>
          </cell>
          <cell r="DP591">
            <v>4.9554373077088147</v>
          </cell>
          <cell r="DQ591">
            <v>15.751246620939002</v>
          </cell>
          <cell r="DR591">
            <v>15.633952716171013</v>
          </cell>
          <cell r="DS591">
            <v>15.55876524835111</v>
          </cell>
          <cell r="DT591">
            <v>15.408131971407879</v>
          </cell>
          <cell r="DU591">
            <v>15.619338306075766</v>
          </cell>
          <cell r="DV591">
            <v>15.568596746435405</v>
          </cell>
          <cell r="DW591">
            <v>15.632496470049249</v>
          </cell>
          <cell r="DX591">
            <v>15.782223390873874</v>
          </cell>
          <cell r="DY591">
            <v>15.554998851561654</v>
          </cell>
          <cell r="DZ591">
            <v>15.713017872977806</v>
          </cell>
          <cell r="EA591">
            <v>15.526174249034737</v>
          </cell>
          <cell r="EB591">
            <v>15.526777656736469</v>
          </cell>
          <cell r="EC591">
            <v>15.521810006066953</v>
          </cell>
          <cell r="ED591">
            <v>15.513207531204984</v>
          </cell>
          <cell r="EE591">
            <v>15.502827099654558</v>
          </cell>
          <cell r="EF591">
            <v>15.502827099654558</v>
          </cell>
          <cell r="EG591">
            <v>15.502827099654558</v>
          </cell>
          <cell r="EH591">
            <v>15.502827099654558</v>
          </cell>
          <cell r="EI591">
            <v>15.502827099654558</v>
          </cell>
          <cell r="EJ591">
            <v>15.502827099654558</v>
          </cell>
          <cell r="EK591">
            <v>15.502827099654558</v>
          </cell>
          <cell r="EL591">
            <v>15.502827099654558</v>
          </cell>
          <cell r="EM591">
            <v>15.502827099654558</v>
          </cell>
          <cell r="EN591">
            <v>15.502827099654558</v>
          </cell>
          <cell r="EO591">
            <v>15.502827099654558</v>
          </cell>
          <cell r="EP591">
            <v>15.502827099654558</v>
          </cell>
          <cell r="EQ591">
            <v>15.502827099654558</v>
          </cell>
          <cell r="ER591">
            <v>15.502827099654558</v>
          </cell>
          <cell r="ES591">
            <v>15.502827099654558</v>
          </cell>
          <cell r="ET591">
            <v>15.502827099654558</v>
          </cell>
        </row>
        <row r="592">
          <cell r="A592">
            <v>41065.677601817486</v>
          </cell>
          <cell r="B592">
            <v>42110.841512115498</v>
          </cell>
          <cell r="C592">
            <v>42026.406264781006</v>
          </cell>
          <cell r="D592">
            <v>22241.445222539267</v>
          </cell>
          <cell r="E592">
            <v>17809.367577860801</v>
          </cell>
          <cell r="F592">
            <v>18327.324225180961</v>
          </cell>
          <cell r="G592">
            <v>18898.650674012883</v>
          </cell>
          <cell r="H592">
            <v>17845.713055463773</v>
          </cell>
          <cell r="I592">
            <v>25909.287301735014</v>
          </cell>
          <cell r="J592">
            <v>23878.562514189074</v>
          </cell>
          <cell r="K592">
            <v>20553.858524068877</v>
          </cell>
          <cell r="L592">
            <v>23077.107406212144</v>
          </cell>
          <cell r="M592">
            <v>23958.560247182348</v>
          </cell>
          <cell r="N592">
            <v>19554.575240531372</v>
          </cell>
          <cell r="O592">
            <v>27615.325478332285</v>
          </cell>
          <cell r="P592">
            <v>28119.548481574293</v>
          </cell>
          <cell r="Q592">
            <v>26223.786821586025</v>
          </cell>
          <cell r="R592">
            <v>27127.480443197939</v>
          </cell>
          <cell r="S592">
            <v>27923.325286203861</v>
          </cell>
          <cell r="T592">
            <v>30549.371895321106</v>
          </cell>
          <cell r="U592">
            <v>29964.085602693365</v>
          </cell>
          <cell r="V592">
            <v>29964.085602693365</v>
          </cell>
          <cell r="W592">
            <v>29964.085602693365</v>
          </cell>
          <cell r="X592">
            <v>29964.085602693365</v>
          </cell>
          <cell r="Y592">
            <v>29964.085602693365</v>
          </cell>
          <cell r="Z592">
            <v>29964.085602693365</v>
          </cell>
          <cell r="AA592">
            <v>29964.085602693365</v>
          </cell>
          <cell r="AB592">
            <v>29964.085602693365</v>
          </cell>
          <cell r="AC592">
            <v>29964.085602693365</v>
          </cell>
          <cell r="AD592">
            <v>29964.085602693365</v>
          </cell>
          <cell r="AE592">
            <v>18562.379259331039</v>
          </cell>
          <cell r="AF592">
            <v>19034.810983926727</v>
          </cell>
          <cell r="AG592">
            <v>18996.644827286738</v>
          </cell>
          <cell r="AH592">
            <v>22241.445222539267</v>
          </cell>
          <cell r="AI592">
            <v>17809.367577860801</v>
          </cell>
          <cell r="AJ592">
            <v>18327.324225180961</v>
          </cell>
          <cell r="AK592">
            <v>18898.650674012883</v>
          </cell>
          <cell r="AL592">
            <v>17845.713055463773</v>
          </cell>
          <cell r="AM592">
            <v>25909.287301735014</v>
          </cell>
          <cell r="AN592">
            <v>23878.562514189074</v>
          </cell>
          <cell r="AO592">
            <v>20553.858524068877</v>
          </cell>
          <cell r="AP592">
            <v>23077.107406212144</v>
          </cell>
          <cell r="AQ592">
            <v>23958.560247182348</v>
          </cell>
          <cell r="AR592">
            <v>19554.575240531372</v>
          </cell>
          <cell r="AS592">
            <v>27615.325478332285</v>
          </cell>
          <cell r="AT592">
            <v>28119.548481574293</v>
          </cell>
          <cell r="AU592">
            <v>26223.786821586025</v>
          </cell>
          <cell r="AV592">
            <v>27127.480443197939</v>
          </cell>
          <cell r="AW592">
            <v>27923.325286203861</v>
          </cell>
          <cell r="AX592">
            <v>30549.371895321106</v>
          </cell>
          <cell r="AY592">
            <v>29964.085602693365</v>
          </cell>
          <cell r="AZ592">
            <v>29964.085602693365</v>
          </cell>
          <cell r="BA592">
            <v>29964.085602693365</v>
          </cell>
          <cell r="BB592">
            <v>29964.085602693365</v>
          </cell>
          <cell r="BC592">
            <v>29964.085602693365</v>
          </cell>
          <cell r="BD592">
            <v>29964.085602693365</v>
          </cell>
          <cell r="BE592">
            <v>29964.085602693365</v>
          </cell>
          <cell r="BF592">
            <v>29964.085602693365</v>
          </cell>
          <cell r="BG592">
            <v>29964.085602693365</v>
          </cell>
          <cell r="BH592">
            <v>29964.085602693365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3.2782820396323458</v>
          </cell>
          <cell r="CN592">
            <v>3.3724605181494085</v>
          </cell>
          <cell r="CO592">
            <v>3.3648324985935307</v>
          </cell>
          <cell r="CP592">
            <v>3.9147144627954251</v>
          </cell>
          <cell r="CQ592">
            <v>3.1201750921414928</v>
          </cell>
          <cell r="CR592">
            <v>3.2033075150913244</v>
          </cell>
          <cell r="CS592">
            <v>3.3463660124454955</v>
          </cell>
          <cell r="CT592">
            <v>3.163640638447891</v>
          </cell>
          <cell r="CU592">
            <v>4.522883453637224</v>
          </cell>
          <cell r="CV592">
            <v>4.2199004468347274</v>
          </cell>
          <cell r="CW592">
            <v>3.6335463080164305</v>
          </cell>
          <cell r="CX592">
            <v>4.1553657210661035</v>
          </cell>
          <cell r="CY592">
            <v>4.1864825835321726</v>
          </cell>
          <cell r="CZ592">
            <v>3.4574407507056417</v>
          </cell>
          <cell r="DA592">
            <v>4.7715263681573354</v>
          </cell>
          <cell r="DB592">
            <v>4.8586487653671195</v>
          </cell>
          <cell r="DC592">
            <v>4.5310887387625725</v>
          </cell>
          <cell r="DD592">
            <v>4.6872338454947071</v>
          </cell>
          <cell r="DE592">
            <v>4.8247442527627422</v>
          </cell>
          <cell r="DF592">
            <v>5.2784868910396172</v>
          </cell>
          <cell r="DG592">
            <v>5.1773579371047607</v>
          </cell>
          <cell r="DH592">
            <v>5.1773579371047607</v>
          </cell>
          <cell r="DI592">
            <v>5.1773579371047607</v>
          </cell>
          <cell r="DJ592">
            <v>5.1773579371047607</v>
          </cell>
          <cell r="DK592">
            <v>5.1773579371047607</v>
          </cell>
          <cell r="DL592">
            <v>5.1773579371047607</v>
          </cell>
          <cell r="DM592">
            <v>5.1773579371047607</v>
          </cell>
          <cell r="DN592">
            <v>5.1773579371047607</v>
          </cell>
          <cell r="DO592">
            <v>5.1773579371047607</v>
          </cell>
          <cell r="DP592">
            <v>5.1773579371047607</v>
          </cell>
          <cell r="DQ592">
            <v>15.512952507561469</v>
          </cell>
          <cell r="DR592">
            <v>15.463536725959358</v>
          </cell>
          <cell r="DS592">
            <v>15.467516522232117</v>
          </cell>
          <cell r="DT592">
            <v>15.565749926907412</v>
          </cell>
          <cell r="DU592">
            <v>15.637836481497526</v>
          </cell>
          <cell r="DV592">
            <v>15.675000591020401</v>
          </cell>
          <cell r="DW592">
            <v>15.472642544693908</v>
          </cell>
          <cell r="DX592">
            <v>15.454462160248454</v>
          </cell>
          <cell r="DY592">
            <v>15.694489919874538</v>
          </cell>
          <cell r="DZ592">
            <v>15.502905824716148</v>
          </cell>
          <cell r="EA592">
            <v>15.497790970104212</v>
          </cell>
          <cell r="EB592">
            <v>15.215255657839053</v>
          </cell>
          <cell r="EC592">
            <v>15.679007323802086</v>
          </cell>
          <cell r="ED592">
            <v>15.495328077638842</v>
          </cell>
          <cell r="EE592">
            <v>15.856231346207853</v>
          </cell>
          <cell r="EF592">
            <v>15.856231346207853</v>
          </cell>
          <cell r="EG592">
            <v>15.856231346207853</v>
          </cell>
          <cell r="EH592">
            <v>15.856231346207853</v>
          </cell>
          <cell r="EI592">
            <v>15.856231346207853</v>
          </cell>
          <cell r="EJ592">
            <v>15.856231346207853</v>
          </cell>
          <cell r="EK592">
            <v>15.856231346207853</v>
          </cell>
          <cell r="EL592">
            <v>15.856231346207853</v>
          </cell>
          <cell r="EM592">
            <v>15.856231346207853</v>
          </cell>
          <cell r="EN592">
            <v>15.856231346207853</v>
          </cell>
          <cell r="EO592">
            <v>15.856231346207853</v>
          </cell>
          <cell r="EP592">
            <v>15.856231346207853</v>
          </cell>
          <cell r="EQ592">
            <v>15.856231346207853</v>
          </cell>
          <cell r="ER592">
            <v>15.856231346207853</v>
          </cell>
          <cell r="ES592">
            <v>15.856231346207853</v>
          </cell>
          <cell r="ET592">
            <v>15.856231346207853</v>
          </cell>
        </row>
        <row r="593">
          <cell r="A593">
            <v>35530.147564119841</v>
          </cell>
          <cell r="B593">
            <v>39033.731597322199</v>
          </cell>
          <cell r="C593">
            <v>44775.600800332839</v>
          </cell>
          <cell r="D593">
            <v>20623.201521364976</v>
          </cell>
          <cell r="E593">
            <v>18785.406761163671</v>
          </cell>
          <cell r="F593">
            <v>18844.967579175453</v>
          </cell>
          <cell r="G593">
            <v>16173.319568086923</v>
          </cell>
          <cell r="H593">
            <v>21514.839483153042</v>
          </cell>
          <cell r="I593">
            <v>21445.918395559136</v>
          </cell>
          <cell r="J593">
            <v>21214.587961076151</v>
          </cell>
          <cell r="K593">
            <v>20205.522733075493</v>
          </cell>
          <cell r="L593">
            <v>23662.270914486671</v>
          </cell>
          <cell r="M593">
            <v>23467.493433751151</v>
          </cell>
          <cell r="N593">
            <v>20296.902666346552</v>
          </cell>
          <cell r="O593">
            <v>21667.653867046807</v>
          </cell>
          <cell r="P593">
            <v>30784.943963961876</v>
          </cell>
          <cell r="Q593">
            <v>23626.902512198081</v>
          </cell>
          <cell r="R593">
            <v>26273.280307869445</v>
          </cell>
          <cell r="S593">
            <v>25437.380850583831</v>
          </cell>
          <cell r="T593">
            <v>28656.782846584443</v>
          </cell>
          <cell r="U593">
            <v>30049.634405769633</v>
          </cell>
          <cell r="V593">
            <v>30049.634405769633</v>
          </cell>
          <cell r="W593">
            <v>30049.634405769633</v>
          </cell>
          <cell r="X593">
            <v>30049.634405769633</v>
          </cell>
          <cell r="Y593">
            <v>30049.634405769633</v>
          </cell>
          <cell r="Z593">
            <v>30049.634405769633</v>
          </cell>
          <cell r="AA593">
            <v>30049.634405769633</v>
          </cell>
          <cell r="AB593">
            <v>30049.634405769633</v>
          </cell>
          <cell r="AC593">
            <v>30049.634405769633</v>
          </cell>
          <cell r="AD593">
            <v>30049.634405769633</v>
          </cell>
          <cell r="AE593">
            <v>16060.226270222318</v>
          </cell>
          <cell r="AF593">
            <v>17643.905376210347</v>
          </cell>
          <cell r="AG593">
            <v>20239.327150013953</v>
          </cell>
          <cell r="AH593">
            <v>20623.201521364976</v>
          </cell>
          <cell r="AI593">
            <v>18785.406761163671</v>
          </cell>
          <cell r="AJ593">
            <v>18844.967579175453</v>
          </cell>
          <cell r="AK593">
            <v>16173.319568086923</v>
          </cell>
          <cell r="AL593">
            <v>21514.839483153042</v>
          </cell>
          <cell r="AM593">
            <v>21445.918395559136</v>
          </cell>
          <cell r="AN593">
            <v>21214.587961076151</v>
          </cell>
          <cell r="AO593">
            <v>20205.522733075493</v>
          </cell>
          <cell r="AP593">
            <v>23662.270914486671</v>
          </cell>
          <cell r="AQ593">
            <v>23467.493433751151</v>
          </cell>
          <cell r="AR593">
            <v>20296.902666346552</v>
          </cell>
          <cell r="AS593">
            <v>21667.653867046807</v>
          </cell>
          <cell r="AT593">
            <v>30784.943963961876</v>
          </cell>
          <cell r="AU593">
            <v>23626.902512198081</v>
          </cell>
          <cell r="AV593">
            <v>26273.280307869445</v>
          </cell>
          <cell r="AW593">
            <v>25437.380850583831</v>
          </cell>
          <cell r="AX593">
            <v>28656.782846584443</v>
          </cell>
          <cell r="AY593">
            <v>30049.634405769633</v>
          </cell>
          <cell r="AZ593">
            <v>30049.634405769633</v>
          </cell>
          <cell r="BA593">
            <v>30049.634405769633</v>
          </cell>
          <cell r="BB593">
            <v>30049.634405769633</v>
          </cell>
          <cell r="BC593">
            <v>30049.634405769633</v>
          </cell>
          <cell r="BD593">
            <v>30049.634405769633</v>
          </cell>
          <cell r="BE593">
            <v>30049.634405769633</v>
          </cell>
          <cell r="BF593">
            <v>30049.634405769633</v>
          </cell>
          <cell r="BG593">
            <v>30049.634405769633</v>
          </cell>
          <cell r="BH593">
            <v>30049.634405769633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2.8198802485573009</v>
          </cell>
          <cell r="CN593">
            <v>3.0896303388478468</v>
          </cell>
          <cell r="CO593">
            <v>3.5903608156184568</v>
          </cell>
          <cell r="CP593">
            <v>3.6663909866802835</v>
          </cell>
          <cell r="CQ593">
            <v>3.2839473438587787</v>
          </cell>
          <cell r="CR593">
            <v>3.2904945621961961</v>
          </cell>
          <cell r="CS593">
            <v>2.8422228364551376</v>
          </cell>
          <cell r="CT593">
            <v>3.7363697152050754</v>
          </cell>
          <cell r="CU593">
            <v>3.7131872480876602</v>
          </cell>
          <cell r="CV593">
            <v>3.7164239325839223</v>
          </cell>
          <cell r="CW593">
            <v>3.5281239658671066</v>
          </cell>
          <cell r="CX593">
            <v>4.1218803519440383</v>
          </cell>
          <cell r="CY593">
            <v>4.1082268264304078</v>
          </cell>
          <cell r="CZ593">
            <v>3.5244540185875493</v>
          </cell>
          <cell r="DA593">
            <v>3.7892895911705895</v>
          </cell>
          <cell r="DB593">
            <v>5.3837424412996597</v>
          </cell>
          <cell r="DC593">
            <v>4.1319275409523977</v>
          </cell>
          <cell r="DD593">
            <v>4.5947322311589991</v>
          </cell>
          <cell r="DE593">
            <v>4.4485481942441973</v>
          </cell>
          <cell r="DF593">
            <v>5.0115646863892991</v>
          </cell>
          <cell r="DG593">
            <v>5.2551497993716083</v>
          </cell>
          <cell r="DH593">
            <v>5.2551497993716083</v>
          </cell>
          <cell r="DI593">
            <v>5.2551497993716083</v>
          </cell>
          <cell r="DJ593">
            <v>5.2551497993716083</v>
          </cell>
          <cell r="DK593">
            <v>5.2551497993716083</v>
          </cell>
          <cell r="DL593">
            <v>5.2551497993716083</v>
          </cell>
          <cell r="DM593">
            <v>5.2551497993716083</v>
          </cell>
          <cell r="DN593">
            <v>5.2551497993716083</v>
          </cell>
          <cell r="DO593">
            <v>5.2551497993716083</v>
          </cell>
          <cell r="DP593">
            <v>5.2551497993716083</v>
          </cell>
          <cell r="DQ593">
            <v>15.603719321389189</v>
          </cell>
          <cell r="DR593">
            <v>15.645712102297711</v>
          </cell>
          <cell r="DS593">
            <v>15.4441890989582</v>
          </cell>
          <cell r="DT593">
            <v>15.410773750429112</v>
          </cell>
          <cell r="DU593">
            <v>15.672257332338587</v>
          </cell>
          <cell r="DV593">
            <v>15.690665091895713</v>
          </cell>
          <cell r="DW593">
            <v>15.590074079260383</v>
          </cell>
          <cell r="DX593">
            <v>15.775945690651051</v>
          </cell>
          <cell r="DY593">
            <v>15.823586822886762</v>
          </cell>
          <cell r="DZ593">
            <v>15.639270398589389</v>
          </cell>
          <cell r="EA593">
            <v>15.690377397317082</v>
          </cell>
          <cell r="EB593">
            <v>15.727807203614935</v>
          </cell>
          <cell r="EC593">
            <v>15.650183223716278</v>
          </cell>
          <cell r="ED593">
            <v>15.777749466234715</v>
          </cell>
          <cell r="EE593">
            <v>15.666112030736731</v>
          </cell>
          <cell r="EF593">
            <v>15.666112030736731</v>
          </cell>
          <cell r="EG593">
            <v>15.666112030736731</v>
          </cell>
          <cell r="EH593">
            <v>15.666112030736731</v>
          </cell>
          <cell r="EI593">
            <v>15.666112030736731</v>
          </cell>
          <cell r="EJ593">
            <v>15.666112030736731</v>
          </cell>
          <cell r="EK593">
            <v>15.666112030736731</v>
          </cell>
          <cell r="EL593">
            <v>15.666112030736731</v>
          </cell>
          <cell r="EM593">
            <v>15.666112030736731</v>
          </cell>
          <cell r="EN593">
            <v>15.666112030736731</v>
          </cell>
          <cell r="EO593">
            <v>15.666112030736731</v>
          </cell>
          <cell r="EP593">
            <v>15.666112030736731</v>
          </cell>
          <cell r="EQ593">
            <v>15.666112030736731</v>
          </cell>
          <cell r="ER593">
            <v>15.666112030736731</v>
          </cell>
          <cell r="ES593">
            <v>15.666112030736731</v>
          </cell>
          <cell r="ET593">
            <v>15.666112030736731</v>
          </cell>
        </row>
        <row r="594">
          <cell r="A594">
            <v>40958.284744196157</v>
          </cell>
          <cell r="B594">
            <v>39331.150007251497</v>
          </cell>
          <cell r="C594">
            <v>38820.971392443149</v>
          </cell>
          <cell r="D594">
            <v>18630.928703505997</v>
          </cell>
          <cell r="E594">
            <v>19441.611956971174</v>
          </cell>
          <cell r="F594">
            <v>20544.21352793782</v>
          </cell>
          <cell r="G594">
            <v>21733.016495305525</v>
          </cell>
          <cell r="H594">
            <v>21850.959923437113</v>
          </cell>
          <cell r="I594">
            <v>18650.158015962363</v>
          </cell>
          <cell r="J594">
            <v>24099.606270187189</v>
          </cell>
          <cell r="K594">
            <v>26264.129984085397</v>
          </cell>
          <cell r="L594">
            <v>24515.84692159736</v>
          </cell>
          <cell r="M594">
            <v>26248.477296915626</v>
          </cell>
          <cell r="N594">
            <v>26620.076428415454</v>
          </cell>
          <cell r="O594">
            <v>21532.026081839042</v>
          </cell>
          <cell r="P594">
            <v>27694.011702717649</v>
          </cell>
          <cell r="Q594">
            <v>26328.011888799061</v>
          </cell>
          <cell r="R594">
            <v>26750.197728659099</v>
          </cell>
          <cell r="S594">
            <v>29269.887517949279</v>
          </cell>
          <cell r="T594">
            <v>25859.105846874227</v>
          </cell>
          <cell r="U594">
            <v>27843.114822103336</v>
          </cell>
          <cell r="V594">
            <v>27843.114822103336</v>
          </cell>
          <cell r="W594">
            <v>27843.114822103336</v>
          </cell>
          <cell r="X594">
            <v>27843.114822103336</v>
          </cell>
          <cell r="Y594">
            <v>27843.114822103336</v>
          </cell>
          <cell r="Z594">
            <v>27843.114822103336</v>
          </cell>
          <cell r="AA594">
            <v>27843.114822103336</v>
          </cell>
          <cell r="AB594">
            <v>27843.114822103336</v>
          </cell>
          <cell r="AC594">
            <v>27843.114822103336</v>
          </cell>
          <cell r="AD594">
            <v>27843.114822103336</v>
          </cell>
          <cell r="AE594">
            <v>18513.835875431723</v>
          </cell>
          <cell r="AF594">
            <v>17778.343516434048</v>
          </cell>
          <cell r="AG594">
            <v>17547.734173276556</v>
          </cell>
          <cell r="AH594">
            <v>18630.928703505997</v>
          </cell>
          <cell r="AI594">
            <v>19441.611956971174</v>
          </cell>
          <cell r="AJ594">
            <v>20544.21352793782</v>
          </cell>
          <cell r="AK594">
            <v>21733.016495305525</v>
          </cell>
          <cell r="AL594">
            <v>21850.959923437113</v>
          </cell>
          <cell r="AM594">
            <v>18650.158015962363</v>
          </cell>
          <cell r="AN594">
            <v>24099.606270187189</v>
          </cell>
          <cell r="AO594">
            <v>26264.129984085397</v>
          </cell>
          <cell r="AP594">
            <v>24515.84692159736</v>
          </cell>
          <cell r="AQ594">
            <v>26248.477296915626</v>
          </cell>
          <cell r="AR594">
            <v>26620.076428415454</v>
          </cell>
          <cell r="AS594">
            <v>21532.026081839042</v>
          </cell>
          <cell r="AT594">
            <v>27694.011702717649</v>
          </cell>
          <cell r="AU594">
            <v>26328.011888799061</v>
          </cell>
          <cell r="AV594">
            <v>26750.197728659099</v>
          </cell>
          <cell r="AW594">
            <v>29269.887517949279</v>
          </cell>
          <cell r="AX594">
            <v>25859.105846874227</v>
          </cell>
          <cell r="AY594">
            <v>27843.114822103336</v>
          </cell>
          <cell r="AZ594">
            <v>27843.114822103336</v>
          </cell>
          <cell r="BA594">
            <v>27843.114822103336</v>
          </cell>
          <cell r="BB594">
            <v>27843.114822103336</v>
          </cell>
          <cell r="BC594">
            <v>27843.114822103336</v>
          </cell>
          <cell r="BD594">
            <v>27843.114822103336</v>
          </cell>
          <cell r="BE594">
            <v>27843.114822103336</v>
          </cell>
          <cell r="BF594">
            <v>27843.114822103336</v>
          </cell>
          <cell r="BG594">
            <v>27843.114822103336</v>
          </cell>
          <cell r="BH594">
            <v>27843.114822103336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3.2252603238799513</v>
          </cell>
          <cell r="CN594">
            <v>3.1761270203410361</v>
          </cell>
          <cell r="CO594">
            <v>3.0639213266092589</v>
          </cell>
          <cell r="CP594">
            <v>3.2508494614981007</v>
          </cell>
          <cell r="CQ594">
            <v>3.4181880936711502</v>
          </cell>
          <cell r="CR594">
            <v>3.6141811067281271</v>
          </cell>
          <cell r="CS594">
            <v>3.7827358739903065</v>
          </cell>
          <cell r="CT594">
            <v>3.8254109270808363</v>
          </cell>
          <cell r="CU594">
            <v>3.2920743121848992</v>
          </cell>
          <cell r="CV594">
            <v>4.2119021413549733</v>
          </cell>
          <cell r="CW594">
            <v>4.6079203749887947</v>
          </cell>
          <cell r="CX594">
            <v>4.2655148800155516</v>
          </cell>
          <cell r="CY594">
            <v>4.6117317251198271</v>
          </cell>
          <cell r="CZ594">
            <v>4.6688909883831178</v>
          </cell>
          <cell r="DA594">
            <v>3.7797907305614129</v>
          </cell>
          <cell r="DB594">
            <v>4.8614825343482488</v>
          </cell>
          <cell r="DC594">
            <v>4.6216911921413519</v>
          </cell>
          <cell r="DD594">
            <v>4.695802848796979</v>
          </cell>
          <cell r="DE594">
            <v>5.1381160836616759</v>
          </cell>
          <cell r="DF594">
            <v>4.5393781434744351</v>
          </cell>
          <cell r="DG594">
            <v>4.887656503598043</v>
          </cell>
          <cell r="DH594">
            <v>4.887656503598043</v>
          </cell>
          <cell r="DI594">
            <v>4.887656503598043</v>
          </cell>
          <cell r="DJ594">
            <v>4.887656503598043</v>
          </cell>
          <cell r="DK594">
            <v>4.887656503598043</v>
          </cell>
          <cell r="DL594">
            <v>4.887656503598043</v>
          </cell>
          <cell r="DM594">
            <v>4.887656503598043</v>
          </cell>
          <cell r="DN594">
            <v>4.887656503598043</v>
          </cell>
          <cell r="DO594">
            <v>4.887656503598043</v>
          </cell>
          <cell r="DP594">
            <v>4.887656503598043</v>
          </cell>
          <cell r="DQ594">
            <v>15.726742315752807</v>
          </cell>
          <cell r="DR594">
            <v>15.335592734182812</v>
          </cell>
          <cell r="DS594">
            <v>15.690998205093679</v>
          </cell>
          <cell r="DT594">
            <v>15.701631492974592</v>
          </cell>
          <cell r="DU594">
            <v>15.582726530378022</v>
          </cell>
          <cell r="DV594">
            <v>15.573518551717711</v>
          </cell>
          <cell r="DW594">
            <v>15.74059435538457</v>
          </cell>
          <cell r="DX594">
            <v>15.649467408077504</v>
          </cell>
          <cell r="DY594">
            <v>15.521011522213144</v>
          </cell>
          <cell r="DZ594">
            <v>15.676128345949014</v>
          </cell>
          <cell r="EA594">
            <v>15.615834183011145</v>
          </cell>
          <cell r="EB594">
            <v>15.746446978645261</v>
          </cell>
          <cell r="EC594">
            <v>15.593629620343384</v>
          </cell>
          <cell r="ED594">
            <v>15.620779415004305</v>
          </cell>
          <cell r="EE594">
            <v>15.607174175552572</v>
          </cell>
          <cell r="EF594">
            <v>15.607174175552572</v>
          </cell>
          <cell r="EG594">
            <v>15.607174175552572</v>
          </cell>
          <cell r="EH594">
            <v>15.607174175552572</v>
          </cell>
          <cell r="EI594">
            <v>15.607174175552572</v>
          </cell>
          <cell r="EJ594">
            <v>15.607174175552572</v>
          </cell>
          <cell r="EK594">
            <v>15.607174175552572</v>
          </cell>
          <cell r="EL594">
            <v>15.607174175552572</v>
          </cell>
          <cell r="EM594">
            <v>15.607174175552572</v>
          </cell>
          <cell r="EN594">
            <v>15.607174175552572</v>
          </cell>
          <cell r="EO594">
            <v>15.607174175552572</v>
          </cell>
          <cell r="EP594">
            <v>15.607174175552572</v>
          </cell>
          <cell r="EQ594">
            <v>15.607174175552572</v>
          </cell>
          <cell r="ER594">
            <v>15.607174175552572</v>
          </cell>
          <cell r="ES594">
            <v>15.607174175552572</v>
          </cell>
          <cell r="ET594">
            <v>15.607174175552572</v>
          </cell>
        </row>
        <row r="595">
          <cell r="A595">
            <v>38119.468344512119</v>
          </cell>
          <cell r="B595">
            <v>40462.901822655134</v>
          </cell>
          <cell r="C595">
            <v>44206.763278714039</v>
          </cell>
          <cell r="D595">
            <v>17802.303222310762</v>
          </cell>
          <cell r="E595">
            <v>20491.37698139721</v>
          </cell>
          <cell r="F595">
            <v>17008.211213297738</v>
          </cell>
          <cell r="G595">
            <v>19638.064410603012</v>
          </cell>
          <cell r="H595">
            <v>21847.313861731429</v>
          </cell>
          <cell r="I595">
            <v>24335.821084263971</v>
          </cell>
          <cell r="J595">
            <v>25737.058162628597</v>
          </cell>
          <cell r="K595">
            <v>24537.295581675004</v>
          </cell>
          <cell r="L595">
            <v>21319.291256390476</v>
          </cell>
          <cell r="M595">
            <v>21903.531441384421</v>
          </cell>
          <cell r="N595">
            <v>25416.553307188948</v>
          </cell>
          <cell r="O595">
            <v>23957.193078275977</v>
          </cell>
          <cell r="P595">
            <v>28719.071043520333</v>
          </cell>
          <cell r="Q595">
            <v>25890.420931888457</v>
          </cell>
          <cell r="R595">
            <v>27258.025572940303</v>
          </cell>
          <cell r="S595">
            <v>29331.858162682303</v>
          </cell>
          <cell r="T595">
            <v>29019.696366044198</v>
          </cell>
          <cell r="U595">
            <v>35576.023508009072</v>
          </cell>
          <cell r="V595">
            <v>35576.023508009072</v>
          </cell>
          <cell r="W595">
            <v>35576.023508009072</v>
          </cell>
          <cell r="X595">
            <v>35576.023508009072</v>
          </cell>
          <cell r="Y595">
            <v>35576.023508009072</v>
          </cell>
          <cell r="Z595">
            <v>35576.023508009072</v>
          </cell>
          <cell r="AA595">
            <v>35576.023508009072</v>
          </cell>
          <cell r="AB595">
            <v>35576.023508009072</v>
          </cell>
          <cell r="AC595">
            <v>35576.023508009072</v>
          </cell>
          <cell r="AD595">
            <v>35576.023508009072</v>
          </cell>
          <cell r="AE595">
            <v>17230.642957747797</v>
          </cell>
          <cell r="AF595">
            <v>18289.914435308383</v>
          </cell>
          <cell r="AG595">
            <v>19982.202991109076</v>
          </cell>
          <cell r="AH595">
            <v>17802.303222310762</v>
          </cell>
          <cell r="AI595">
            <v>20491.37698139721</v>
          </cell>
          <cell r="AJ595">
            <v>17008.211213297738</v>
          </cell>
          <cell r="AK595">
            <v>19638.064410603012</v>
          </cell>
          <cell r="AL595">
            <v>21847.313861731429</v>
          </cell>
          <cell r="AM595">
            <v>24335.821084263971</v>
          </cell>
          <cell r="AN595">
            <v>25737.058162628597</v>
          </cell>
          <cell r="AO595">
            <v>24537.295581675004</v>
          </cell>
          <cell r="AP595">
            <v>21319.291256390476</v>
          </cell>
          <cell r="AQ595">
            <v>21903.531441384421</v>
          </cell>
          <cell r="AR595">
            <v>25416.553307188948</v>
          </cell>
          <cell r="AS595">
            <v>23957.193078275977</v>
          </cell>
          <cell r="AT595">
            <v>28719.071043520333</v>
          </cell>
          <cell r="AU595">
            <v>25890.420931888457</v>
          </cell>
          <cell r="AV595">
            <v>27258.025572940303</v>
          </cell>
          <cell r="AW595">
            <v>29331.858162682303</v>
          </cell>
          <cell r="AX595">
            <v>29019.696366044198</v>
          </cell>
          <cell r="AY595">
            <v>35576.023508009072</v>
          </cell>
          <cell r="AZ595">
            <v>35576.023508009072</v>
          </cell>
          <cell r="BA595">
            <v>35576.023508009072</v>
          </cell>
          <cell r="BB595">
            <v>35576.023508009072</v>
          </cell>
          <cell r="BC595">
            <v>35576.023508009072</v>
          </cell>
          <cell r="BD595">
            <v>35576.023508009072</v>
          </cell>
          <cell r="BE595">
            <v>35576.023508009072</v>
          </cell>
          <cell r="BF595">
            <v>35576.023508009072</v>
          </cell>
          <cell r="BG595">
            <v>35576.023508009072</v>
          </cell>
          <cell r="BH595">
            <v>35576.023508009072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3.0080324174496211</v>
          </cell>
          <cell r="CN595">
            <v>3.1646374875634216</v>
          </cell>
          <cell r="CO595">
            <v>3.4210330460917255</v>
          </cell>
          <cell r="CP595">
            <v>3.1028048445148522</v>
          </cell>
          <cell r="CQ595">
            <v>3.5986276548125677</v>
          </cell>
          <cell r="CR595">
            <v>2.9593760031812475</v>
          </cell>
          <cell r="CS595">
            <v>3.4622254747676275</v>
          </cell>
          <cell r="CT595">
            <v>3.8359410453731955</v>
          </cell>
          <cell r="CU595">
            <v>4.2745778142718871</v>
          </cell>
          <cell r="CV595">
            <v>4.5354120735975654</v>
          </cell>
          <cell r="CW595">
            <v>4.2523712636466753</v>
          </cell>
          <cell r="CX595">
            <v>3.6670820654634491</v>
          </cell>
          <cell r="CY595">
            <v>3.7896362134177757</v>
          </cell>
          <cell r="CZ595">
            <v>4.5148818915916529</v>
          </cell>
          <cell r="DA595">
            <v>4.1324856050953915</v>
          </cell>
          <cell r="DB595">
            <v>4.9538836745727926</v>
          </cell>
          <cell r="DC595">
            <v>4.4659569032696078</v>
          </cell>
          <cell r="DD595">
            <v>4.7018612712872949</v>
          </cell>
          <cell r="DE595">
            <v>5.0595861222948919</v>
          </cell>
          <cell r="DF595">
            <v>5.0057399088903081</v>
          </cell>
          <cell r="DG595">
            <v>6.1366707090028809</v>
          </cell>
          <cell r="DH595">
            <v>6.1366707090028809</v>
          </cell>
          <cell r="DI595">
            <v>6.1366707090028809</v>
          </cell>
          <cell r="DJ595">
            <v>6.1366707090028809</v>
          </cell>
          <cell r="DK595">
            <v>6.1366707090028809</v>
          </cell>
          <cell r="DL595">
            <v>6.1366707090028809</v>
          </cell>
          <cell r="DM595">
            <v>6.1366707090028809</v>
          </cell>
          <cell r="DN595">
            <v>6.1366707090028809</v>
          </cell>
          <cell r="DO595">
            <v>6.1366707090028809</v>
          </cell>
          <cell r="DP595">
            <v>6.1366707090028809</v>
          </cell>
          <cell r="DQ595">
            <v>15.693727469917327</v>
          </cell>
          <cell r="DR595">
            <v>15.834153142091607</v>
          </cell>
          <cell r="DS595">
            <v>16.002698857884422</v>
          </cell>
          <cell r="DT595">
            <v>15.719143139796476</v>
          </cell>
          <cell r="DU595">
            <v>15.600602295729063</v>
          </cell>
          <cell r="DV595">
            <v>15.745832530388284</v>
          </cell>
          <cell r="DW595">
            <v>15.539980450592685</v>
          </cell>
          <cell r="DX595">
            <v>15.603903633477046</v>
          </cell>
          <cell r="DY595">
            <v>15.597676617333468</v>
          </cell>
          <cell r="DZ595">
            <v>15.547096266571206</v>
          </cell>
          <cell r="EA595">
            <v>15.808936515436036</v>
          </cell>
          <cell r="EB595">
            <v>15.927927463334269</v>
          </cell>
          <cell r="EC595">
            <v>15.835207339797384</v>
          </cell>
          <cell r="ED595">
            <v>15.423303265611434</v>
          </cell>
          <cell r="EE595">
            <v>15.882970127955009</v>
          </cell>
          <cell r="EF595">
            <v>15.882970127955009</v>
          </cell>
          <cell r="EG595">
            <v>15.882970127955009</v>
          </cell>
          <cell r="EH595">
            <v>15.882970127955009</v>
          </cell>
          <cell r="EI595">
            <v>15.882970127955009</v>
          </cell>
          <cell r="EJ595">
            <v>15.882970127955009</v>
          </cell>
          <cell r="EK595">
            <v>15.882970127955009</v>
          </cell>
          <cell r="EL595">
            <v>15.882970127955009</v>
          </cell>
          <cell r="EM595">
            <v>15.882970127955009</v>
          </cell>
          <cell r="EN595">
            <v>15.882970127955009</v>
          </cell>
          <cell r="EO595">
            <v>15.882970127955009</v>
          </cell>
          <cell r="EP595">
            <v>15.882970127955009</v>
          </cell>
          <cell r="EQ595">
            <v>15.882970127955009</v>
          </cell>
          <cell r="ER595">
            <v>15.882970127955009</v>
          </cell>
          <cell r="ES595">
            <v>15.882970127955009</v>
          </cell>
          <cell r="ET595">
            <v>15.882970127955009</v>
          </cell>
        </row>
        <row r="596">
          <cell r="A596">
            <v>34229.798545195663</v>
          </cell>
          <cell r="B596">
            <v>40566.877534517043</v>
          </cell>
          <cell r="C596">
            <v>33539.463229303634</v>
          </cell>
          <cell r="D596">
            <v>17607.062890389916</v>
          </cell>
          <cell r="E596">
            <v>20320.317832686909</v>
          </cell>
          <cell r="F596">
            <v>21583.993889763806</v>
          </cell>
          <cell r="G596">
            <v>17490.958794386061</v>
          </cell>
          <cell r="H596">
            <v>18619.232679426816</v>
          </cell>
          <cell r="I596">
            <v>23686.026204457463</v>
          </cell>
          <cell r="J596">
            <v>24143.316975475587</v>
          </cell>
          <cell r="K596">
            <v>21316.9149966572</v>
          </cell>
          <cell r="L596">
            <v>20607.447856538703</v>
          </cell>
          <cell r="M596">
            <v>21056.022849298381</v>
          </cell>
          <cell r="N596">
            <v>23694.562317609016</v>
          </cell>
          <cell r="O596">
            <v>22922.819213587703</v>
          </cell>
          <cell r="P596">
            <v>25208.072158980969</v>
          </cell>
          <cell r="Q596">
            <v>26397.528095505742</v>
          </cell>
          <cell r="R596">
            <v>26658.055998791668</v>
          </cell>
          <cell r="S596">
            <v>27964.87697541741</v>
          </cell>
          <cell r="T596">
            <v>29418.442840268282</v>
          </cell>
          <cell r="U596">
            <v>30387.903726388126</v>
          </cell>
          <cell r="V596">
            <v>30387.903726388126</v>
          </cell>
          <cell r="W596">
            <v>30387.903726388126</v>
          </cell>
          <cell r="X596">
            <v>30387.903726388126</v>
          </cell>
          <cell r="Y596">
            <v>30387.903726388126</v>
          </cell>
          <cell r="Z596">
            <v>30387.903726388126</v>
          </cell>
          <cell r="AA596">
            <v>30387.903726388126</v>
          </cell>
          <cell r="AB596">
            <v>30387.903726388126</v>
          </cell>
          <cell r="AC596">
            <v>30387.903726388126</v>
          </cell>
          <cell r="AD596">
            <v>30387.903726388126</v>
          </cell>
          <cell r="AE596">
            <v>15472.446570278895</v>
          </cell>
          <cell r="AF596">
            <v>18336.913211660107</v>
          </cell>
          <cell r="AG596">
            <v>15160.40335808724</v>
          </cell>
          <cell r="AH596">
            <v>17607.062890389916</v>
          </cell>
          <cell r="AI596">
            <v>20320.317832686909</v>
          </cell>
          <cell r="AJ596">
            <v>21583.993889763806</v>
          </cell>
          <cell r="AK596">
            <v>17490.958794386061</v>
          </cell>
          <cell r="AL596">
            <v>18619.232679426816</v>
          </cell>
          <cell r="AM596">
            <v>23686.026204457463</v>
          </cell>
          <cell r="AN596">
            <v>24143.316975475587</v>
          </cell>
          <cell r="AO596">
            <v>21316.9149966572</v>
          </cell>
          <cell r="AP596">
            <v>20607.447856538703</v>
          </cell>
          <cell r="AQ596">
            <v>21056.022849298381</v>
          </cell>
          <cell r="AR596">
            <v>23694.562317609016</v>
          </cell>
          <cell r="AS596">
            <v>22922.819213587703</v>
          </cell>
          <cell r="AT596">
            <v>25208.072158980969</v>
          </cell>
          <cell r="AU596">
            <v>26397.528095505742</v>
          </cell>
          <cell r="AV596">
            <v>26658.055998791668</v>
          </cell>
          <cell r="AW596">
            <v>27964.87697541741</v>
          </cell>
          <cell r="AX596">
            <v>29418.442840268282</v>
          </cell>
          <cell r="AY596">
            <v>30387.903726388126</v>
          </cell>
          <cell r="AZ596">
            <v>30387.903726388126</v>
          </cell>
          <cell r="BA596">
            <v>30387.903726388126</v>
          </cell>
          <cell r="BB596">
            <v>30387.903726388126</v>
          </cell>
          <cell r="BC596">
            <v>30387.903726388126</v>
          </cell>
          <cell r="BD596">
            <v>30387.903726388126</v>
          </cell>
          <cell r="BE596">
            <v>30387.903726388126</v>
          </cell>
          <cell r="BF596">
            <v>30387.903726388126</v>
          </cell>
          <cell r="BG596">
            <v>30387.903726388126</v>
          </cell>
          <cell r="BH596">
            <v>30387.903726388126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2.6606287146503464</v>
          </cell>
          <cell r="CN596">
            <v>3.2475822047754472</v>
          </cell>
          <cell r="CO596">
            <v>2.6741985612064396</v>
          </cell>
          <cell r="CP596">
            <v>3.1099866747120068</v>
          </cell>
          <cell r="CQ596">
            <v>3.5404739437875459</v>
          </cell>
          <cell r="CR596">
            <v>3.7989943446721224</v>
          </cell>
          <cell r="CS596">
            <v>3.0693773239385345</v>
          </cell>
          <cell r="CT596">
            <v>3.2152269203191892</v>
          </cell>
          <cell r="CU596">
            <v>4.1736181808622677</v>
          </cell>
          <cell r="CV596">
            <v>4.1976211084890283</v>
          </cell>
          <cell r="CW596">
            <v>3.761516397573748</v>
          </cell>
          <cell r="CX596">
            <v>3.6204809632244732</v>
          </cell>
          <cell r="CY596">
            <v>3.6595405578074325</v>
          </cell>
          <cell r="CZ596">
            <v>4.1390844379823273</v>
          </cell>
          <cell r="DA596">
            <v>4.0070956746233053</v>
          </cell>
          <cell r="DB596">
            <v>4.4065765197838118</v>
          </cell>
          <cell r="DC596">
            <v>4.6145031144139432</v>
          </cell>
          <cell r="DD596">
            <v>4.6600455158371021</v>
          </cell>
          <cell r="DE596">
            <v>4.8884884762841319</v>
          </cell>
          <cell r="DF596">
            <v>5.1425836395165598</v>
          </cell>
          <cell r="DG596">
            <v>5.3120533058473312</v>
          </cell>
          <cell r="DH596">
            <v>5.3120533058473312</v>
          </cell>
          <cell r="DI596">
            <v>5.3120533058473312</v>
          </cell>
          <cell r="DJ596">
            <v>5.3120533058473312</v>
          </cell>
          <cell r="DK596">
            <v>5.3120533058473312</v>
          </cell>
          <cell r="DL596">
            <v>5.3120533058473312</v>
          </cell>
          <cell r="DM596">
            <v>5.3120533058473312</v>
          </cell>
          <cell r="DN596">
            <v>5.3120533058473312</v>
          </cell>
          <cell r="DO596">
            <v>5.3120533058473312</v>
          </cell>
          <cell r="DP596">
            <v>5.3120533058473312</v>
          </cell>
          <cell r="DQ596">
            <v>15.932423920215184</v>
          </cell>
          <cell r="DR596">
            <v>15.469390833043924</v>
          </cell>
          <cell r="DS596">
            <v>15.531887672265499</v>
          </cell>
          <cell r="DT596">
            <v>15.510847316183019</v>
          </cell>
          <cell r="DU596">
            <v>15.724477721092853</v>
          </cell>
          <cell r="DV596">
            <v>15.565758848233557</v>
          </cell>
          <cell r="DW596">
            <v>15.612428840004071</v>
          </cell>
          <cell r="DX596">
            <v>15.865628662043903</v>
          </cell>
          <cell r="DY596">
            <v>15.548432958129087</v>
          </cell>
          <cell r="DZ596">
            <v>15.757990584629599</v>
          </cell>
          <cell r="EA596">
            <v>15.526319884668714</v>
          </cell>
          <cell r="EB596">
            <v>15.59427098893172</v>
          </cell>
          <cell r="EC596">
            <v>15.763654732728817</v>
          </cell>
          <cell r="ED596">
            <v>15.683808837923724</v>
          </cell>
          <cell r="EE596">
            <v>15.672758905785816</v>
          </cell>
          <cell r="EF596">
            <v>15.672758905785816</v>
          </cell>
          <cell r="EG596">
            <v>15.672758905785816</v>
          </cell>
          <cell r="EH596">
            <v>15.672758905785816</v>
          </cell>
          <cell r="EI596">
            <v>15.672758905785816</v>
          </cell>
          <cell r="EJ596">
            <v>15.672758905785816</v>
          </cell>
          <cell r="EK596">
            <v>15.672758905785816</v>
          </cell>
          <cell r="EL596">
            <v>15.672758905785816</v>
          </cell>
          <cell r="EM596">
            <v>15.672758905785816</v>
          </cell>
          <cell r="EN596">
            <v>15.672758905785816</v>
          </cell>
          <cell r="EO596">
            <v>15.672758905785816</v>
          </cell>
          <cell r="EP596">
            <v>15.672758905785816</v>
          </cell>
          <cell r="EQ596">
            <v>15.672758905785816</v>
          </cell>
          <cell r="ER596">
            <v>15.672758905785816</v>
          </cell>
          <cell r="ES596">
            <v>15.672758905785816</v>
          </cell>
          <cell r="ET596">
            <v>15.672758905785816</v>
          </cell>
        </row>
        <row r="597">
          <cell r="A597">
            <v>33751.856293964171</v>
          </cell>
          <cell r="B597">
            <v>38335.139531436937</v>
          </cell>
          <cell r="C597">
            <v>42633.917279825801</v>
          </cell>
          <cell r="D597">
            <v>17237.970653273103</v>
          </cell>
          <cell r="E597">
            <v>19153.139892052419</v>
          </cell>
          <cell r="F597">
            <v>25821.955629062548</v>
          </cell>
          <cell r="G597">
            <v>24080.027602933642</v>
          </cell>
          <cell r="H597">
            <v>20062.902733511357</v>
          </cell>
          <cell r="I597">
            <v>20353.718370549166</v>
          </cell>
          <cell r="J597">
            <v>23405.975678198614</v>
          </cell>
          <cell r="K597">
            <v>26192.042036826067</v>
          </cell>
          <cell r="L597">
            <v>27032.970415133743</v>
          </cell>
          <cell r="M597">
            <v>24130.769333552216</v>
          </cell>
          <cell r="N597">
            <v>25959.355375804116</v>
          </cell>
          <cell r="O597">
            <v>26847.950905725465</v>
          </cell>
          <cell r="P597">
            <v>23253.485323494013</v>
          </cell>
          <cell r="Q597">
            <v>25792.187090946383</v>
          </cell>
          <cell r="R597">
            <v>28748.523307662566</v>
          </cell>
          <cell r="S597">
            <v>29084.057683988558</v>
          </cell>
          <cell r="T597">
            <v>27282.919144972653</v>
          </cell>
          <cell r="U597">
            <v>29215.385442872328</v>
          </cell>
          <cell r="V597">
            <v>29215.385442872328</v>
          </cell>
          <cell r="W597">
            <v>29215.385442872328</v>
          </cell>
          <cell r="X597">
            <v>29215.385442872328</v>
          </cell>
          <cell r="Y597">
            <v>29215.385442872328</v>
          </cell>
          <cell r="Z597">
            <v>29215.385442872328</v>
          </cell>
          <cell r="AA597">
            <v>29215.385442872328</v>
          </cell>
          <cell r="AB597">
            <v>29215.385442872328</v>
          </cell>
          <cell r="AC597">
            <v>29215.385442872328</v>
          </cell>
          <cell r="AD597">
            <v>29215.385442872328</v>
          </cell>
          <cell r="AE597">
            <v>15256.408607446769</v>
          </cell>
          <cell r="AF597">
            <v>17328.129973689091</v>
          </cell>
          <cell r="AG597">
            <v>19271.250057835361</v>
          </cell>
          <cell r="AH597">
            <v>17237.970653273103</v>
          </cell>
          <cell r="AI597">
            <v>19153.139892052419</v>
          </cell>
          <cell r="AJ597">
            <v>25821.955629062548</v>
          </cell>
          <cell r="AK597">
            <v>24080.027602933642</v>
          </cell>
          <cell r="AL597">
            <v>20062.902733511357</v>
          </cell>
          <cell r="AM597">
            <v>20353.718370549166</v>
          </cell>
          <cell r="AN597">
            <v>23405.975678198614</v>
          </cell>
          <cell r="AO597">
            <v>26192.042036826067</v>
          </cell>
          <cell r="AP597">
            <v>27032.970415133743</v>
          </cell>
          <cell r="AQ597">
            <v>24130.769333552216</v>
          </cell>
          <cell r="AR597">
            <v>25959.355375804116</v>
          </cell>
          <cell r="AS597">
            <v>26847.950905725465</v>
          </cell>
          <cell r="AT597">
            <v>23253.485323494013</v>
          </cell>
          <cell r="AU597">
            <v>25792.187090946383</v>
          </cell>
          <cell r="AV597">
            <v>28748.523307662566</v>
          </cell>
          <cell r="AW597">
            <v>29084.057683988558</v>
          </cell>
          <cell r="AX597">
            <v>27282.919144972653</v>
          </cell>
          <cell r="AY597">
            <v>29215.385442872328</v>
          </cell>
          <cell r="AZ597">
            <v>29215.385442872328</v>
          </cell>
          <cell r="BA597">
            <v>29215.385442872328</v>
          </cell>
          <cell r="BB597">
            <v>29215.385442872328</v>
          </cell>
          <cell r="BC597">
            <v>29215.385442872328</v>
          </cell>
          <cell r="BD597">
            <v>29215.385442872328</v>
          </cell>
          <cell r="BE597">
            <v>29215.385442872328</v>
          </cell>
          <cell r="BF597">
            <v>29215.385442872328</v>
          </cell>
          <cell r="BG597">
            <v>29215.385442872328</v>
          </cell>
          <cell r="BH597">
            <v>29215.385442872328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2.6829586061678299</v>
          </cell>
          <cell r="CN597">
            <v>3.0087721670514291</v>
          </cell>
          <cell r="CO597">
            <v>3.4520983544101873</v>
          </cell>
          <cell r="CP597">
            <v>3.0025799200650898</v>
          </cell>
          <cell r="CQ597">
            <v>3.4060594972604115</v>
          </cell>
          <cell r="CR597">
            <v>4.4994476775603687</v>
          </cell>
          <cell r="CS597">
            <v>4.216795511774035</v>
          </cell>
          <cell r="CT597">
            <v>3.465575211401601</v>
          </cell>
          <cell r="CU597">
            <v>3.5863888798070946</v>
          </cell>
          <cell r="CV597">
            <v>4.0693462520559773</v>
          </cell>
          <cell r="CW597">
            <v>4.6083759755060454</v>
          </cell>
          <cell r="CX597">
            <v>4.7542265203420371</v>
          </cell>
          <cell r="CY597">
            <v>4.2578915262173505</v>
          </cell>
          <cell r="CZ597">
            <v>4.5374738237869741</v>
          </cell>
          <cell r="DA597">
            <v>4.7273664101665966</v>
          </cell>
          <cell r="DB597">
            <v>4.0944556932329936</v>
          </cell>
          <cell r="DC597">
            <v>4.5414683350180907</v>
          </cell>
          <cell r="DD597">
            <v>5.0620177273027238</v>
          </cell>
          <cell r="DE597">
            <v>5.1210983605201159</v>
          </cell>
          <cell r="DF597">
            <v>4.803955280986826</v>
          </cell>
          <cell r="DG597">
            <v>5.1442224506322285</v>
          </cell>
          <cell r="DH597">
            <v>5.1442224506322285</v>
          </cell>
          <cell r="DI597">
            <v>5.1442224506322285</v>
          </cell>
          <cell r="DJ597">
            <v>5.1442224506322285</v>
          </cell>
          <cell r="DK597">
            <v>5.1442224506322285</v>
          </cell>
          <cell r="DL597">
            <v>5.1442224506322285</v>
          </cell>
          <cell r="DM597">
            <v>5.1442224506322285</v>
          </cell>
          <cell r="DN597">
            <v>5.1442224506322285</v>
          </cell>
          <cell r="DO597">
            <v>5.1442224506322285</v>
          </cell>
          <cell r="DP597">
            <v>5.1442224506322285</v>
          </cell>
          <cell r="DQ597">
            <v>15.579211565299433</v>
          </cell>
          <cell r="DR597">
            <v>15.778638613758197</v>
          </cell>
          <cell r="DS597">
            <v>15.294449909424252</v>
          </cell>
          <cell r="DT597">
            <v>15.72891250710112</v>
          </cell>
          <cell r="DU597">
            <v>15.406177111951024</v>
          </cell>
          <cell r="DV597">
            <v>15.723059580859118</v>
          </cell>
          <cell r="DW597">
            <v>15.645216416113712</v>
          </cell>
          <cell r="DX597">
            <v>15.860817743415867</v>
          </cell>
          <cell r="DY597">
            <v>15.54867970065386</v>
          </cell>
          <cell r="DZ597">
            <v>15.758295507488283</v>
          </cell>
          <cell r="EA597">
            <v>15.571433333647581</v>
          </cell>
          <cell r="EB597">
            <v>15.578334841073932</v>
          </cell>
          <cell r="EC597">
            <v>15.52686262606256</v>
          </cell>
          <cell r="ED597">
            <v>15.674254957615938</v>
          </cell>
          <cell r="EE597">
            <v>15.559621044078899</v>
          </cell>
          <cell r="EF597">
            <v>15.559621044078899</v>
          </cell>
          <cell r="EG597">
            <v>15.559621044078899</v>
          </cell>
          <cell r="EH597">
            <v>15.559621044078899</v>
          </cell>
          <cell r="EI597">
            <v>15.559621044078899</v>
          </cell>
          <cell r="EJ597">
            <v>15.559621044078899</v>
          </cell>
          <cell r="EK597">
            <v>15.559621044078899</v>
          </cell>
          <cell r="EL597">
            <v>15.559621044078899</v>
          </cell>
          <cell r="EM597">
            <v>15.559621044078899</v>
          </cell>
          <cell r="EN597">
            <v>15.559621044078899</v>
          </cell>
          <cell r="EO597">
            <v>15.559621044078899</v>
          </cell>
          <cell r="EP597">
            <v>15.559621044078899</v>
          </cell>
          <cell r="EQ597">
            <v>15.559621044078899</v>
          </cell>
          <cell r="ER597">
            <v>15.559621044078899</v>
          </cell>
          <cell r="ES597">
            <v>15.559621044078899</v>
          </cell>
          <cell r="ET597">
            <v>15.559621044078899</v>
          </cell>
        </row>
        <row r="598">
          <cell r="A598">
            <v>42827.142927668763</v>
          </cell>
          <cell r="B598">
            <v>42459.311315112303</v>
          </cell>
          <cell r="C598">
            <v>36869.319653377985</v>
          </cell>
          <cell r="D598">
            <v>17932.745454466494</v>
          </cell>
          <cell r="E598">
            <v>17050.656517026688</v>
          </cell>
          <cell r="F598">
            <v>21902.000554208513</v>
          </cell>
          <cell r="G598">
            <v>21074.570317572663</v>
          </cell>
          <cell r="H598">
            <v>24199.041556922937</v>
          </cell>
          <cell r="I598">
            <v>22848.17460665663</v>
          </cell>
          <cell r="J598">
            <v>23494.311195113951</v>
          </cell>
          <cell r="K598">
            <v>21177.649436241623</v>
          </cell>
          <cell r="L598">
            <v>19724.928425436407</v>
          </cell>
          <cell r="M598">
            <v>22341.021361515745</v>
          </cell>
          <cell r="N598">
            <v>21162.905666401195</v>
          </cell>
          <cell r="O598">
            <v>23865.976042046703</v>
          </cell>
          <cell r="P598">
            <v>29219.688164886244</v>
          </cell>
          <cell r="Q598">
            <v>28199.629899651551</v>
          </cell>
          <cell r="R598">
            <v>28404.106984163056</v>
          </cell>
          <cell r="S598">
            <v>25953.954244360815</v>
          </cell>
          <cell r="T598">
            <v>28179.070396642426</v>
          </cell>
          <cell r="U598">
            <v>31314.894715067185</v>
          </cell>
          <cell r="V598">
            <v>31314.894715067185</v>
          </cell>
          <cell r="W598">
            <v>31314.894715067185</v>
          </cell>
          <cell r="X598">
            <v>31314.894715067185</v>
          </cell>
          <cell r="Y598">
            <v>31314.894715067185</v>
          </cell>
          <cell r="Z598">
            <v>31314.894715067185</v>
          </cell>
          <cell r="AA598">
            <v>31314.894715067185</v>
          </cell>
          <cell r="AB598">
            <v>31314.894715067185</v>
          </cell>
          <cell r="AC598">
            <v>31314.894715067185</v>
          </cell>
          <cell r="AD598">
            <v>31314.894715067185</v>
          </cell>
          <cell r="AE598">
            <v>19358.591311343185</v>
          </cell>
          <cell r="AF598">
            <v>19192.325215309211</v>
          </cell>
          <cell r="AG598">
            <v>16665.554653095998</v>
          </cell>
          <cell r="AH598">
            <v>17932.745454466494</v>
          </cell>
          <cell r="AI598">
            <v>17050.656517026688</v>
          </cell>
          <cell r="AJ598">
            <v>21902.000554208513</v>
          </cell>
          <cell r="AK598">
            <v>21074.570317572663</v>
          </cell>
          <cell r="AL598">
            <v>24199.041556922937</v>
          </cell>
          <cell r="AM598">
            <v>22848.17460665663</v>
          </cell>
          <cell r="AN598">
            <v>23494.311195113951</v>
          </cell>
          <cell r="AO598">
            <v>21177.649436241623</v>
          </cell>
          <cell r="AP598">
            <v>19724.928425436407</v>
          </cell>
          <cell r="AQ598">
            <v>22341.021361515745</v>
          </cell>
          <cell r="AR598">
            <v>21162.905666401195</v>
          </cell>
          <cell r="AS598">
            <v>23865.976042046703</v>
          </cell>
          <cell r="AT598">
            <v>29219.688164886244</v>
          </cell>
          <cell r="AU598">
            <v>28199.629899651551</v>
          </cell>
          <cell r="AV598">
            <v>28404.106984163056</v>
          </cell>
          <cell r="AW598">
            <v>25953.954244360815</v>
          </cell>
          <cell r="AX598">
            <v>28179.070396642426</v>
          </cell>
          <cell r="AY598">
            <v>31314.894715067185</v>
          </cell>
          <cell r="AZ598">
            <v>31314.894715067185</v>
          </cell>
          <cell r="BA598">
            <v>31314.894715067185</v>
          </cell>
          <cell r="BB598">
            <v>31314.894715067185</v>
          </cell>
          <cell r="BC598">
            <v>31314.894715067185</v>
          </cell>
          <cell r="BD598">
            <v>31314.894715067185</v>
          </cell>
          <cell r="BE598">
            <v>31314.894715067185</v>
          </cell>
          <cell r="BF598">
            <v>31314.894715067185</v>
          </cell>
          <cell r="BG598">
            <v>31314.894715067185</v>
          </cell>
          <cell r="BH598">
            <v>31314.894715067185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3.358969172407329</v>
          </cell>
          <cell r="CN598">
            <v>3.4278255559112956</v>
          </cell>
          <cell r="CO598">
            <v>2.8995245108903571</v>
          </cell>
          <cell r="CP598">
            <v>3.1829152650098109</v>
          </cell>
          <cell r="CQ598">
            <v>2.9931198620669686</v>
          </cell>
          <cell r="CR598">
            <v>3.815145461131225</v>
          </cell>
          <cell r="CS598">
            <v>3.6920910047914508</v>
          </cell>
          <cell r="CT598">
            <v>4.3164731122845268</v>
          </cell>
          <cell r="CU598">
            <v>4.0176038578739428</v>
          </cell>
          <cell r="CV598">
            <v>4.1661931737286215</v>
          </cell>
          <cell r="CW598">
            <v>3.6991206386472268</v>
          </cell>
          <cell r="CX598">
            <v>3.4362024060597141</v>
          </cell>
          <cell r="CY598">
            <v>3.9177670954846917</v>
          </cell>
          <cell r="CZ598">
            <v>3.7173291796411481</v>
          </cell>
          <cell r="DA598">
            <v>4.2029528308622064</v>
          </cell>
          <cell r="DB598">
            <v>5.1457761825100565</v>
          </cell>
          <cell r="DC598">
            <v>4.9661373206441386</v>
          </cell>
          <cell r="DD598">
            <v>5.0021470585102961</v>
          </cell>
          <cell r="DE598">
            <v>4.5706593047451038</v>
          </cell>
          <cell r="DF598">
            <v>4.9625166591123797</v>
          </cell>
          <cell r="DG598">
            <v>5.514755615230917</v>
          </cell>
          <cell r="DH598">
            <v>5.514755615230917</v>
          </cell>
          <cell r="DI598">
            <v>5.514755615230917</v>
          </cell>
          <cell r="DJ598">
            <v>5.514755615230917</v>
          </cell>
          <cell r="DK598">
            <v>5.514755615230917</v>
          </cell>
          <cell r="DL598">
            <v>5.514755615230917</v>
          </cell>
          <cell r="DM598">
            <v>5.514755615230917</v>
          </cell>
          <cell r="DN598">
            <v>5.514755615230917</v>
          </cell>
          <cell r="DO598">
            <v>5.514755615230917</v>
          </cell>
          <cell r="DP598">
            <v>5.514755615230917</v>
          </cell>
          <cell r="DQ598">
            <v>15.789736001483545</v>
          </cell>
          <cell r="DR598">
            <v>15.339670021415778</v>
          </cell>
          <cell r="DS598">
            <v>15.747083245065621</v>
          </cell>
          <cell r="DT598">
            <v>15.43578932320095</v>
          </cell>
          <cell r="DU598">
            <v>15.607168973062508</v>
          </cell>
          <cell r="DV598">
            <v>15.728228866178569</v>
          </cell>
          <cell r="DW598">
            <v>15.638441398204094</v>
          </cell>
          <cell r="DX598">
            <v>15.359471092936005</v>
          </cell>
          <cell r="DY598">
            <v>15.580863833971959</v>
          </cell>
          <cell r="DZ598">
            <v>15.45006993024691</v>
          </cell>
          <cell r="EA598">
            <v>15.685067622121247</v>
          </cell>
          <cell r="EB598">
            <v>15.726925660844516</v>
          </cell>
          <cell r="EC598">
            <v>15.623255852377412</v>
          </cell>
          <cell r="ED598">
            <v>15.597371302799033</v>
          </cell>
          <cell r="EE598">
            <v>15.557213788245457</v>
          </cell>
          <cell r="EF598">
            <v>15.557213788245457</v>
          </cell>
          <cell r="EG598">
            <v>15.557213788245457</v>
          </cell>
          <cell r="EH598">
            <v>15.557213788245457</v>
          </cell>
          <cell r="EI598">
            <v>15.557213788245457</v>
          </cell>
          <cell r="EJ598">
            <v>15.557213788245457</v>
          </cell>
          <cell r="EK598">
            <v>15.557213788245457</v>
          </cell>
          <cell r="EL598">
            <v>15.557213788245457</v>
          </cell>
          <cell r="EM598">
            <v>15.557213788245457</v>
          </cell>
          <cell r="EN598">
            <v>15.557213788245457</v>
          </cell>
          <cell r="EO598">
            <v>15.557213788245457</v>
          </cell>
          <cell r="EP598">
            <v>15.557213788245457</v>
          </cell>
          <cell r="EQ598">
            <v>15.557213788245457</v>
          </cell>
          <cell r="ER598">
            <v>15.557213788245457</v>
          </cell>
          <cell r="ES598">
            <v>15.557213788245457</v>
          </cell>
          <cell r="ET598">
            <v>15.557213788245457</v>
          </cell>
        </row>
        <row r="599">
          <cell r="A599">
            <v>42442.037653375402</v>
          </cell>
          <cell r="B599">
            <v>42133.619249767609</v>
          </cell>
          <cell r="C599">
            <v>43941.197166115569</v>
          </cell>
          <cell r="D599">
            <v>21311.354389363623</v>
          </cell>
          <cell r="E599">
            <v>19877.661125883609</v>
          </cell>
          <cell r="F599">
            <v>19160.258948410625</v>
          </cell>
          <cell r="G599">
            <v>21049.098142574578</v>
          </cell>
          <cell r="H599">
            <v>22341.913221542247</v>
          </cell>
          <cell r="I599">
            <v>19783.356766682529</v>
          </cell>
          <cell r="J599">
            <v>24451.545828395061</v>
          </cell>
          <cell r="K599">
            <v>22304.622265903214</v>
          </cell>
          <cell r="L599">
            <v>21996.799159486312</v>
          </cell>
          <cell r="M599">
            <v>24742.663291892386</v>
          </cell>
          <cell r="N599">
            <v>26404.037695731891</v>
          </cell>
          <cell r="O599">
            <v>22406.753597339619</v>
          </cell>
          <cell r="P599">
            <v>21792.893971585232</v>
          </cell>
          <cell r="Q599">
            <v>23206.032073810828</v>
          </cell>
          <cell r="R599">
            <v>26100.045652586414</v>
          </cell>
          <cell r="S599">
            <v>30871.863190323515</v>
          </cell>
          <cell r="T599">
            <v>33675.356185652214</v>
          </cell>
          <cell r="U599">
            <v>33729.099258637878</v>
          </cell>
          <cell r="V599">
            <v>33729.099258637878</v>
          </cell>
          <cell r="W599">
            <v>33729.099258637878</v>
          </cell>
          <cell r="X599">
            <v>33729.099258637878</v>
          </cell>
          <cell r="Y599">
            <v>33729.099258637878</v>
          </cell>
          <cell r="Z599">
            <v>33729.099258637878</v>
          </cell>
          <cell r="AA599">
            <v>33729.099258637878</v>
          </cell>
          <cell r="AB599">
            <v>33729.099258637878</v>
          </cell>
          <cell r="AC599">
            <v>33729.099258637878</v>
          </cell>
          <cell r="AD599">
            <v>33729.099258637878</v>
          </cell>
          <cell r="AE599">
            <v>19184.517228711087</v>
          </cell>
          <cell r="AF599">
            <v>19045.106905719804</v>
          </cell>
          <cell r="AG599">
            <v>19862.162626786419</v>
          </cell>
          <cell r="AH599">
            <v>21311.354389363623</v>
          </cell>
          <cell r="AI599">
            <v>19877.661125883609</v>
          </cell>
          <cell r="AJ599">
            <v>19160.258948410625</v>
          </cell>
          <cell r="AK599">
            <v>21049.098142574578</v>
          </cell>
          <cell r="AL599">
            <v>22341.913221542247</v>
          </cell>
          <cell r="AM599">
            <v>19783.356766682529</v>
          </cell>
          <cell r="AN599">
            <v>24451.545828395061</v>
          </cell>
          <cell r="AO599">
            <v>22304.622265903214</v>
          </cell>
          <cell r="AP599">
            <v>21996.799159486312</v>
          </cell>
          <cell r="AQ599">
            <v>24742.663291892386</v>
          </cell>
          <cell r="AR599">
            <v>26404.037695731891</v>
          </cell>
          <cell r="AS599">
            <v>22406.753597339619</v>
          </cell>
          <cell r="AT599">
            <v>21792.893971585232</v>
          </cell>
          <cell r="AU599">
            <v>23206.032073810828</v>
          </cell>
          <cell r="AV599">
            <v>26100.045652586414</v>
          </cell>
          <cell r="AW599">
            <v>30871.863190323515</v>
          </cell>
          <cell r="AX599">
            <v>33675.356185652214</v>
          </cell>
          <cell r="AY599">
            <v>33729.099258637878</v>
          </cell>
          <cell r="AZ599">
            <v>33729.099258637878</v>
          </cell>
          <cell r="BA599">
            <v>33729.099258637878</v>
          </cell>
          <cell r="BB599">
            <v>33729.099258637878</v>
          </cell>
          <cell r="BC599">
            <v>33729.099258637878</v>
          </cell>
          <cell r="BD599">
            <v>33729.099258637878</v>
          </cell>
          <cell r="BE599">
            <v>33729.099258637878</v>
          </cell>
          <cell r="BF599">
            <v>33729.099258637878</v>
          </cell>
          <cell r="BG599">
            <v>33729.099258637878</v>
          </cell>
          <cell r="BH599">
            <v>33729.099258637878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3.3509344924993503</v>
          </cell>
          <cell r="CN599">
            <v>3.3410179546915337</v>
          </cell>
          <cell r="CO599">
            <v>3.487262249663607</v>
          </cell>
          <cell r="CP599">
            <v>3.7650253809648113</v>
          </cell>
          <cell r="CQ599">
            <v>3.5152164033201978</v>
          </cell>
          <cell r="CR599">
            <v>3.3438368585195715</v>
          </cell>
          <cell r="CS599">
            <v>3.7351903607781085</v>
          </cell>
          <cell r="CT599">
            <v>3.9219523654649429</v>
          </cell>
          <cell r="CU599">
            <v>3.4448890209406318</v>
          </cell>
          <cell r="CV599">
            <v>4.2094671862212678</v>
          </cell>
          <cell r="CW599">
            <v>3.8065341859714654</v>
          </cell>
          <cell r="CX599">
            <v>3.8706881949162644</v>
          </cell>
          <cell r="CY599">
            <v>4.3771236698412723</v>
          </cell>
          <cell r="CZ599">
            <v>4.5842884067154603</v>
          </cell>
          <cell r="DA599">
            <v>3.9587113200090385</v>
          </cell>
          <cell r="DB599">
            <v>3.8502577219090921</v>
          </cell>
          <cell r="DC599">
            <v>4.0999237780699795</v>
          </cell>
          <cell r="DD599">
            <v>4.6112233853419156</v>
          </cell>
          <cell r="DE599">
            <v>5.4542838501965996</v>
          </cell>
          <cell r="DF599">
            <v>5.9495907409499074</v>
          </cell>
          <cell r="DG599">
            <v>5.959085793880095</v>
          </cell>
          <cell r="DH599">
            <v>5.959085793880095</v>
          </cell>
          <cell r="DI599">
            <v>5.959085793880095</v>
          </cell>
          <cell r="DJ599">
            <v>5.959085793880095</v>
          </cell>
          <cell r="DK599">
            <v>5.959085793880095</v>
          </cell>
          <cell r="DL599">
            <v>5.959085793880095</v>
          </cell>
          <cell r="DM599">
            <v>5.959085793880095</v>
          </cell>
          <cell r="DN599">
            <v>5.959085793880095</v>
          </cell>
          <cell r="DO599">
            <v>5.959085793880095</v>
          </cell>
          <cell r="DP599">
            <v>5.959085793880095</v>
          </cell>
          <cell r="DQ599">
            <v>15.685272658179578</v>
          </cell>
          <cell r="DR599">
            <v>15.617508134277992</v>
          </cell>
          <cell r="DS599">
            <v>15.604471362672285</v>
          </cell>
          <cell r="DT599">
            <v>15.507803106672355</v>
          </cell>
          <cell r="DU599">
            <v>15.492458870790436</v>
          </cell>
          <cell r="DV599">
            <v>15.698690562276006</v>
          </cell>
          <cell r="DW599">
            <v>15.439310038923274</v>
          </cell>
          <cell r="DX599">
            <v>15.607206679485973</v>
          </cell>
          <cell r="DY599">
            <v>15.73373688194059</v>
          </cell>
          <cell r="DZ599">
            <v>15.914255546504585</v>
          </cell>
          <cell r="EA599">
            <v>16.053593943374498</v>
          </cell>
          <cell r="EB599">
            <v>15.569635202294709</v>
          </cell>
          <cell r="EC599">
            <v>15.486909605728036</v>
          </cell>
          <cell r="ED599">
            <v>15.779947264531925</v>
          </cell>
          <cell r="EE599">
            <v>15.507159036786845</v>
          </cell>
          <cell r="EF599">
            <v>15.507159036786845</v>
          </cell>
          <cell r="EG599">
            <v>15.507159036786845</v>
          </cell>
          <cell r="EH599">
            <v>15.507159036786845</v>
          </cell>
          <cell r="EI599">
            <v>15.507159036786845</v>
          </cell>
          <cell r="EJ599">
            <v>15.507159036786845</v>
          </cell>
          <cell r="EK599">
            <v>15.507159036786845</v>
          </cell>
          <cell r="EL599">
            <v>15.507159036786845</v>
          </cell>
          <cell r="EM599">
            <v>15.507159036786845</v>
          </cell>
          <cell r="EN599">
            <v>15.507159036786845</v>
          </cell>
          <cell r="EO599">
            <v>15.507159036786845</v>
          </cell>
          <cell r="EP599">
            <v>15.507159036786845</v>
          </cell>
          <cell r="EQ599">
            <v>15.507159036786845</v>
          </cell>
          <cell r="ER599">
            <v>15.507159036786845</v>
          </cell>
          <cell r="ES599">
            <v>15.507159036786845</v>
          </cell>
          <cell r="ET599">
            <v>15.507159036786845</v>
          </cell>
        </row>
        <row r="600">
          <cell r="A600">
            <v>36544.380365249912</v>
          </cell>
          <cell r="B600">
            <v>37105.678323614877</v>
          </cell>
          <cell r="C600">
            <v>40347.082628827789</v>
          </cell>
          <cell r="D600">
            <v>16199.865183104561</v>
          </cell>
          <cell r="E600">
            <v>17578.453375211138</v>
          </cell>
          <cell r="F600">
            <v>19020.883124266533</v>
          </cell>
          <cell r="G600">
            <v>19321.889908119585</v>
          </cell>
          <cell r="H600">
            <v>21214.697597938128</v>
          </cell>
          <cell r="I600">
            <v>23807.222307128537</v>
          </cell>
          <cell r="J600">
            <v>21409.003215403121</v>
          </cell>
          <cell r="K600">
            <v>22484.086309980925</v>
          </cell>
          <cell r="L600">
            <v>23688.018280125631</v>
          </cell>
          <cell r="M600">
            <v>21281.385067846466</v>
          </cell>
          <cell r="N600">
            <v>27361.091533582319</v>
          </cell>
          <cell r="O600">
            <v>25521.394178665701</v>
          </cell>
          <cell r="P600">
            <v>28409.317015388904</v>
          </cell>
          <cell r="Q600">
            <v>29119.662043308843</v>
          </cell>
          <cell r="R600">
            <v>28296.734103150891</v>
          </cell>
          <cell r="S600">
            <v>26527.106123558449</v>
          </cell>
          <cell r="T600">
            <v>29052.498355000407</v>
          </cell>
          <cell r="U600">
            <v>30586.733456010505</v>
          </cell>
          <cell r="V600">
            <v>30586.733456010505</v>
          </cell>
          <cell r="W600">
            <v>30586.733456010505</v>
          </cell>
          <cell r="X600">
            <v>30586.733456010505</v>
          </cell>
          <cell r="Y600">
            <v>30586.733456010505</v>
          </cell>
          <cell r="Z600">
            <v>30586.733456010505</v>
          </cell>
          <cell r="AA600">
            <v>30586.733456010505</v>
          </cell>
          <cell r="AB600">
            <v>30586.733456010505</v>
          </cell>
          <cell r="AC600">
            <v>30586.733456010505</v>
          </cell>
          <cell r="AD600">
            <v>30586.733456010505</v>
          </cell>
          <cell r="AE600">
            <v>16518.676611511626</v>
          </cell>
          <cell r="AF600">
            <v>16772.392760595638</v>
          </cell>
          <cell r="AG600">
            <v>18237.562205249527</v>
          </cell>
          <cell r="AH600">
            <v>16199.865183104561</v>
          </cell>
          <cell r="AI600">
            <v>17578.453375211138</v>
          </cell>
          <cell r="AJ600">
            <v>19020.883124266533</v>
          </cell>
          <cell r="AK600">
            <v>19321.889908119585</v>
          </cell>
          <cell r="AL600">
            <v>21214.697597938128</v>
          </cell>
          <cell r="AM600">
            <v>23807.222307128537</v>
          </cell>
          <cell r="AN600">
            <v>21409.003215403121</v>
          </cell>
          <cell r="AO600">
            <v>22484.086309980925</v>
          </cell>
          <cell r="AP600">
            <v>23688.018280125631</v>
          </cell>
          <cell r="AQ600">
            <v>21281.385067846466</v>
          </cell>
          <cell r="AR600">
            <v>27361.091533582319</v>
          </cell>
          <cell r="AS600">
            <v>25521.394178665701</v>
          </cell>
          <cell r="AT600">
            <v>28409.317015388904</v>
          </cell>
          <cell r="AU600">
            <v>29119.662043308843</v>
          </cell>
          <cell r="AV600">
            <v>28296.734103150891</v>
          </cell>
          <cell r="AW600">
            <v>26527.106123558449</v>
          </cell>
          <cell r="AX600">
            <v>29052.498355000407</v>
          </cell>
          <cell r="AY600">
            <v>30586.733456010505</v>
          </cell>
          <cell r="AZ600">
            <v>30586.733456010505</v>
          </cell>
          <cell r="BA600">
            <v>30586.733456010505</v>
          </cell>
          <cell r="BB600">
            <v>30586.733456010505</v>
          </cell>
          <cell r="BC600">
            <v>30586.733456010505</v>
          </cell>
          <cell r="BD600">
            <v>30586.733456010505</v>
          </cell>
          <cell r="BE600">
            <v>30586.733456010505</v>
          </cell>
          <cell r="BF600">
            <v>30586.733456010505</v>
          </cell>
          <cell r="BG600">
            <v>30586.733456010505</v>
          </cell>
          <cell r="BH600">
            <v>30586.733456010505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2.859787685922095</v>
          </cell>
          <cell r="CN600">
            <v>2.989393874531737</v>
          </cell>
          <cell r="CO600">
            <v>3.1679393760154437</v>
          </cell>
          <cell r="CP600">
            <v>2.8801819893722302</v>
          </cell>
          <cell r="CQ600">
            <v>3.0607975784822465</v>
          </cell>
          <cell r="CR600">
            <v>3.3434016987922597</v>
          </cell>
          <cell r="CS600">
            <v>3.3838153562927578</v>
          </cell>
          <cell r="CT600">
            <v>3.7030844240544556</v>
          </cell>
          <cell r="CU600">
            <v>4.1985706245440504</v>
          </cell>
          <cell r="CV600">
            <v>3.7698303213103252</v>
          </cell>
          <cell r="CW600">
            <v>3.9198228866858074</v>
          </cell>
          <cell r="CX600">
            <v>4.2053647496386928</v>
          </cell>
          <cell r="CY600">
            <v>3.7007499758629332</v>
          </cell>
          <cell r="CZ600">
            <v>4.8744609707306408</v>
          </cell>
          <cell r="DA600">
            <v>4.4807066838290206</v>
          </cell>
          <cell r="DB600">
            <v>4.9877297354029464</v>
          </cell>
          <cell r="DC600">
            <v>5.1124426602589974</v>
          </cell>
          <cell r="DD600">
            <v>4.9679639262226827</v>
          </cell>
          <cell r="DE600">
            <v>4.6572762004447936</v>
          </cell>
          <cell r="DF600">
            <v>5.100650953857401</v>
          </cell>
          <cell r="DG600">
            <v>5.3700115312433985</v>
          </cell>
          <cell r="DH600">
            <v>5.3700115312433985</v>
          </cell>
          <cell r="DI600">
            <v>5.3700115312433985</v>
          </cell>
          <cell r="DJ600">
            <v>5.3700115312433985</v>
          </cell>
          <cell r="DK600">
            <v>5.3700115312433985</v>
          </cell>
          <cell r="DL600">
            <v>5.3700115312433985</v>
          </cell>
          <cell r="DM600">
            <v>5.3700115312433985</v>
          </cell>
          <cell r="DN600">
            <v>5.3700115312433985</v>
          </cell>
          <cell r="DO600">
            <v>5.3700115312433985</v>
          </cell>
          <cell r="DP600">
            <v>5.3700115312433985</v>
          </cell>
          <cell r="DQ600">
            <v>15.825177677875224</v>
          </cell>
          <cell r="DR600">
            <v>15.371598028423474</v>
          </cell>
          <cell r="DS600">
            <v>15.77237374815064</v>
          </cell>
          <cell r="DT600">
            <v>15.40985689315837</v>
          </cell>
          <cell r="DU600">
            <v>15.734508734594685</v>
          </cell>
          <cell r="DV600">
            <v>15.586523323972351</v>
          </cell>
          <cell r="DW600">
            <v>15.644081932938587</v>
          </cell>
          <cell r="DX600">
            <v>15.69568838206388</v>
          </cell>
          <cell r="DY600">
            <v>15.535112405535855</v>
          </cell>
          <cell r="DZ600">
            <v>15.559003544086357</v>
          </cell>
          <cell r="EA600">
            <v>15.71505607432786</v>
          </cell>
          <cell r="EB600">
            <v>15.432354642982656</v>
          </cell>
          <cell r="EC600">
            <v>15.754959116319899</v>
          </cell>
          <cell r="ED600">
            <v>15.378499297188576</v>
          </cell>
          <cell r="EE600">
            <v>15.605044654921111</v>
          </cell>
          <cell r="EF600">
            <v>15.605044654921111</v>
          </cell>
          <cell r="EG600">
            <v>15.605044654921111</v>
          </cell>
          <cell r="EH600">
            <v>15.605044654921111</v>
          </cell>
          <cell r="EI600">
            <v>15.605044654921111</v>
          </cell>
          <cell r="EJ600">
            <v>15.605044654921111</v>
          </cell>
          <cell r="EK600">
            <v>15.605044654921111</v>
          </cell>
          <cell r="EL600">
            <v>15.605044654921111</v>
          </cell>
          <cell r="EM600">
            <v>15.605044654921111</v>
          </cell>
          <cell r="EN600">
            <v>15.605044654921111</v>
          </cell>
          <cell r="EO600">
            <v>15.605044654921111</v>
          </cell>
          <cell r="EP600">
            <v>15.605044654921111</v>
          </cell>
          <cell r="EQ600">
            <v>15.605044654921111</v>
          </cell>
          <cell r="ER600">
            <v>15.605044654921111</v>
          </cell>
          <cell r="ES600">
            <v>15.605044654921111</v>
          </cell>
          <cell r="ET600">
            <v>15.605044654921111</v>
          </cell>
        </row>
        <row r="601">
          <cell r="A601">
            <v>33646.971826679175</v>
          </cell>
          <cell r="B601">
            <v>38536.432863554815</v>
          </cell>
          <cell r="C601">
            <v>35535.623867746821</v>
          </cell>
          <cell r="D601">
            <v>17101.362304138289</v>
          </cell>
          <cell r="E601">
            <v>18670.625081835478</v>
          </cell>
          <cell r="F601">
            <v>19169.502863072361</v>
          </cell>
          <cell r="G601">
            <v>20808.170665931539</v>
          </cell>
          <cell r="H601">
            <v>22278.251226081182</v>
          </cell>
          <cell r="I601">
            <v>22101.914893888334</v>
          </cell>
          <cell r="J601">
            <v>19402.430150120559</v>
          </cell>
          <cell r="K601">
            <v>23485.228089260647</v>
          </cell>
          <cell r="L601">
            <v>24403.509330142322</v>
          </cell>
          <cell r="M601">
            <v>25976.855541489094</v>
          </cell>
          <cell r="N601">
            <v>24402.747958184114</v>
          </cell>
          <cell r="O601">
            <v>25289.25767351644</v>
          </cell>
          <cell r="P601">
            <v>25251.788475751819</v>
          </cell>
          <cell r="Q601">
            <v>30594.651329336866</v>
          </cell>
          <cell r="R601">
            <v>26996.774841851915</v>
          </cell>
          <cell r="S601">
            <v>29253.956117876241</v>
          </cell>
          <cell r="T601">
            <v>29820.375518434623</v>
          </cell>
          <cell r="U601">
            <v>30930.554362973413</v>
          </cell>
          <cell r="V601">
            <v>30930.554362973413</v>
          </cell>
          <cell r="W601">
            <v>30930.554362973413</v>
          </cell>
          <cell r="X601">
            <v>30930.554362973413</v>
          </cell>
          <cell r="Y601">
            <v>30930.554362973413</v>
          </cell>
          <cell r="Z601">
            <v>30930.554362973413</v>
          </cell>
          <cell r="AA601">
            <v>30930.554362973413</v>
          </cell>
          <cell r="AB601">
            <v>30930.554362973413</v>
          </cell>
          <cell r="AC601">
            <v>30930.554362973413</v>
          </cell>
          <cell r="AD601">
            <v>30930.554362973413</v>
          </cell>
          <cell r="AE601">
            <v>15208.999058308569</v>
          </cell>
          <cell r="AF601">
            <v>17419.117956631355</v>
          </cell>
          <cell r="AG601">
            <v>16062.701651874338</v>
          </cell>
          <cell r="AH601">
            <v>17101.362304138289</v>
          </cell>
          <cell r="AI601">
            <v>18670.625081835478</v>
          </cell>
          <cell r="AJ601">
            <v>19169.502863072361</v>
          </cell>
          <cell r="AK601">
            <v>20808.170665931539</v>
          </cell>
          <cell r="AL601">
            <v>22278.251226081182</v>
          </cell>
          <cell r="AM601">
            <v>22101.914893888334</v>
          </cell>
          <cell r="AN601">
            <v>19402.430150120559</v>
          </cell>
          <cell r="AO601">
            <v>23485.228089260647</v>
          </cell>
          <cell r="AP601">
            <v>24403.509330142322</v>
          </cell>
          <cell r="AQ601">
            <v>25976.855541489094</v>
          </cell>
          <cell r="AR601">
            <v>24402.747958184114</v>
          </cell>
          <cell r="AS601">
            <v>25289.25767351644</v>
          </cell>
          <cell r="AT601">
            <v>25251.788475751819</v>
          </cell>
          <cell r="AU601">
            <v>30594.651329336866</v>
          </cell>
          <cell r="AV601">
            <v>26996.774841851915</v>
          </cell>
          <cell r="AW601">
            <v>29253.956117876241</v>
          </cell>
          <cell r="AX601">
            <v>29820.375518434623</v>
          </cell>
          <cell r="AY601">
            <v>30930.554362973413</v>
          </cell>
          <cell r="AZ601">
            <v>30930.554362973413</v>
          </cell>
          <cell r="BA601">
            <v>30930.554362973413</v>
          </cell>
          <cell r="BB601">
            <v>30930.554362973413</v>
          </cell>
          <cell r="BC601">
            <v>30930.554362973413</v>
          </cell>
          <cell r="BD601">
            <v>30930.554362973413</v>
          </cell>
          <cell r="BE601">
            <v>30930.554362973413</v>
          </cell>
          <cell r="BF601">
            <v>30930.554362973413</v>
          </cell>
          <cell r="BG601">
            <v>30930.554362973413</v>
          </cell>
          <cell r="BH601">
            <v>30930.554362973413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2.6543453161951756</v>
          </cell>
          <cell r="CN601">
            <v>3.0125116949386275</v>
          </cell>
          <cell r="CO601">
            <v>2.7941551405300706</v>
          </cell>
          <cell r="CP601">
            <v>3.046193393885567</v>
          </cell>
          <cell r="CQ601">
            <v>3.2899962215593663</v>
          </cell>
          <cell r="CR601">
            <v>3.3724522725136334</v>
          </cell>
          <cell r="CS601">
            <v>3.6140444392970177</v>
          </cell>
          <cell r="CT601">
            <v>3.8514480791853871</v>
          </cell>
          <cell r="CU601">
            <v>3.8181306862237285</v>
          </cell>
          <cell r="CV601">
            <v>3.4140403329313078</v>
          </cell>
          <cell r="CW601">
            <v>4.1224792872142881</v>
          </cell>
          <cell r="CX601">
            <v>4.2734904138714489</v>
          </cell>
          <cell r="CY601">
            <v>4.5571831068213156</v>
          </cell>
          <cell r="CZ601">
            <v>4.3071457364539905</v>
          </cell>
          <cell r="DA601">
            <v>4.4250799595499419</v>
          </cell>
          <cell r="DB601">
            <v>4.4185236502161862</v>
          </cell>
          <cell r="DC601">
            <v>5.3534105355984378</v>
          </cell>
          <cell r="DD601">
            <v>4.7238589944957363</v>
          </cell>
          <cell r="DE601">
            <v>5.1188175084447849</v>
          </cell>
          <cell r="DF601">
            <v>5.2179288058371158</v>
          </cell>
          <cell r="DG601">
            <v>5.4121863921967801</v>
          </cell>
          <cell r="DH601">
            <v>5.4121863921967801</v>
          </cell>
          <cell r="DI601">
            <v>5.4121863921967801</v>
          </cell>
          <cell r="DJ601">
            <v>5.4121863921967801</v>
          </cell>
          <cell r="DK601">
            <v>5.4121863921967801</v>
          </cell>
          <cell r="DL601">
            <v>5.4121863921967801</v>
          </cell>
          <cell r="DM601">
            <v>5.4121863921967801</v>
          </cell>
          <cell r="DN601">
            <v>5.4121863921967801</v>
          </cell>
          <cell r="DO601">
            <v>5.4121863921967801</v>
          </cell>
          <cell r="DP601">
            <v>5.4121863921967801</v>
          </cell>
          <cell r="DQ601">
            <v>15.698217679694128</v>
          </cell>
          <cell r="DR601">
            <v>15.841801019483894</v>
          </cell>
          <cell r="DS601">
            <v>15.749806139113872</v>
          </cell>
          <cell r="DT601">
            <v>15.380851229814638</v>
          </cell>
          <cell r="DU601">
            <v>15.547859036821615</v>
          </cell>
          <cell r="DV601">
            <v>15.572996052240894</v>
          </cell>
          <cell r="DW601">
            <v>15.774207460234166</v>
          </cell>
          <cell r="DX601">
            <v>15.847624964452127</v>
          </cell>
          <cell r="DY601">
            <v>15.85938158392225</v>
          </cell>
          <cell r="DZ601">
            <v>15.570215256186366</v>
          </cell>
          <cell r="EA601">
            <v>15.607862689587369</v>
          </cell>
          <cell r="EB601">
            <v>15.645040282435975</v>
          </cell>
          <cell r="EC601">
            <v>15.616986539432228</v>
          </cell>
          <cell r="ED601">
            <v>15.522308231923127</v>
          </cell>
          <cell r="EE601">
            <v>15.657488247678049</v>
          </cell>
          <cell r="EF601">
            <v>15.657488247678049</v>
          </cell>
          <cell r="EG601">
            <v>15.657488247678049</v>
          </cell>
          <cell r="EH601">
            <v>15.657488247678049</v>
          </cell>
          <cell r="EI601">
            <v>15.657488247678049</v>
          </cell>
          <cell r="EJ601">
            <v>15.657488247678049</v>
          </cell>
          <cell r="EK601">
            <v>15.657488247678049</v>
          </cell>
          <cell r="EL601">
            <v>15.657488247678049</v>
          </cell>
          <cell r="EM601">
            <v>15.657488247678049</v>
          </cell>
          <cell r="EN601">
            <v>15.657488247678049</v>
          </cell>
          <cell r="EO601">
            <v>15.657488247678049</v>
          </cell>
          <cell r="EP601">
            <v>15.657488247678049</v>
          </cell>
          <cell r="EQ601">
            <v>15.657488247678049</v>
          </cell>
          <cell r="ER601">
            <v>15.657488247678049</v>
          </cell>
          <cell r="ES601">
            <v>15.657488247678049</v>
          </cell>
          <cell r="ET601">
            <v>15.657488247678049</v>
          </cell>
        </row>
        <row r="602">
          <cell r="A602">
            <v>37134.106223372226</v>
          </cell>
          <cell r="B602">
            <v>38187.436217601346</v>
          </cell>
          <cell r="C602">
            <v>35616.85766526332</v>
          </cell>
          <cell r="D602">
            <v>18750.288133142425</v>
          </cell>
          <cell r="E602">
            <v>22408.519207141224</v>
          </cell>
          <cell r="F602">
            <v>20538.379123354287</v>
          </cell>
          <cell r="G602">
            <v>21745.599354638445</v>
          </cell>
          <cell r="H602">
            <v>22871.6883327992</v>
          </cell>
          <cell r="I602">
            <v>20437.915826576918</v>
          </cell>
          <cell r="J602">
            <v>21225.109855147679</v>
          </cell>
          <cell r="K602">
            <v>24696.002701584144</v>
          </cell>
          <cell r="L602">
            <v>22950.142968607361</v>
          </cell>
          <cell r="M602">
            <v>21363.726740511924</v>
          </cell>
          <cell r="N602">
            <v>24509.454154959509</v>
          </cell>
          <cell r="O602">
            <v>23524.774304483544</v>
          </cell>
          <cell r="P602">
            <v>26470.416640926433</v>
          </cell>
          <cell r="Q602">
            <v>23871.075499198723</v>
          </cell>
          <cell r="R602">
            <v>24836.00481704234</v>
          </cell>
          <cell r="S602">
            <v>28482.488487220518</v>
          </cell>
          <cell r="T602">
            <v>30394.861751495548</v>
          </cell>
          <cell r="U602">
            <v>30518.073384953866</v>
          </cell>
          <cell r="V602">
            <v>30518.073384953866</v>
          </cell>
          <cell r="W602">
            <v>30518.073384953866</v>
          </cell>
          <cell r="X602">
            <v>30518.073384953866</v>
          </cell>
          <cell r="Y602">
            <v>30518.073384953866</v>
          </cell>
          <cell r="Z602">
            <v>30518.073384953866</v>
          </cell>
          <cell r="AA602">
            <v>30518.073384953866</v>
          </cell>
          <cell r="AB602">
            <v>30518.073384953866</v>
          </cell>
          <cell r="AC602">
            <v>30518.073384953866</v>
          </cell>
          <cell r="AD602">
            <v>30518.073384953866</v>
          </cell>
          <cell r="AE602">
            <v>16785.242651006767</v>
          </cell>
          <cell r="AF602">
            <v>17261.365583341987</v>
          </cell>
          <cell r="AG602">
            <v>16099.420699172129</v>
          </cell>
          <cell r="AH602">
            <v>18750.288133142425</v>
          </cell>
          <cell r="AI602">
            <v>22408.519207141224</v>
          </cell>
          <cell r="AJ602">
            <v>20538.379123354287</v>
          </cell>
          <cell r="AK602">
            <v>21745.599354638445</v>
          </cell>
          <cell r="AL602">
            <v>22871.6883327992</v>
          </cell>
          <cell r="AM602">
            <v>20437.915826576918</v>
          </cell>
          <cell r="AN602">
            <v>21225.109855147679</v>
          </cell>
          <cell r="AO602">
            <v>24696.002701584144</v>
          </cell>
          <cell r="AP602">
            <v>22950.142968607361</v>
          </cell>
          <cell r="AQ602">
            <v>21363.726740511924</v>
          </cell>
          <cell r="AR602">
            <v>24509.454154959509</v>
          </cell>
          <cell r="AS602">
            <v>23524.774304483544</v>
          </cell>
          <cell r="AT602">
            <v>26470.416640926433</v>
          </cell>
          <cell r="AU602">
            <v>23871.075499198723</v>
          </cell>
          <cell r="AV602">
            <v>24836.00481704234</v>
          </cell>
          <cell r="AW602">
            <v>28482.488487220518</v>
          </cell>
          <cell r="AX602">
            <v>30394.861751495548</v>
          </cell>
          <cell r="AY602">
            <v>30518.073384953866</v>
          </cell>
          <cell r="AZ602">
            <v>30518.073384953866</v>
          </cell>
          <cell r="BA602">
            <v>30518.073384953866</v>
          </cell>
          <cell r="BB602">
            <v>30518.073384953866</v>
          </cell>
          <cell r="BC602">
            <v>30518.073384953866</v>
          </cell>
          <cell r="BD602">
            <v>30518.073384953866</v>
          </cell>
          <cell r="BE602">
            <v>30518.073384953866</v>
          </cell>
          <cell r="BF602">
            <v>30518.073384953866</v>
          </cell>
          <cell r="BG602">
            <v>30518.073384953866</v>
          </cell>
          <cell r="BH602">
            <v>30518.073384953866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2.9265306444935457</v>
          </cell>
          <cell r="CN602">
            <v>3.0254268326366502</v>
          </cell>
          <cell r="CO602">
            <v>2.8471785176738056</v>
          </cell>
          <cell r="CP602">
            <v>3.295248088928465</v>
          </cell>
          <cell r="CQ602">
            <v>3.8798479473881637</v>
          </cell>
          <cell r="CR602">
            <v>3.6063182373472196</v>
          </cell>
          <cell r="CS602">
            <v>3.8355640351607931</v>
          </cell>
          <cell r="CT602">
            <v>4.1015013977906252</v>
          </cell>
          <cell r="CU602">
            <v>3.5928568555287819</v>
          </cell>
          <cell r="CV602">
            <v>3.698749985962555</v>
          </cell>
          <cell r="CW602">
            <v>4.3312320670958373</v>
          </cell>
          <cell r="CX602">
            <v>4.0100938833178263</v>
          </cell>
          <cell r="CY602">
            <v>3.7908287573517971</v>
          </cell>
          <cell r="CZ602">
            <v>4.2373378647109847</v>
          </cell>
          <cell r="DA602">
            <v>4.0874227709671809</v>
          </cell>
          <cell r="DB602">
            <v>4.5992272799187051</v>
          </cell>
          <cell r="DC602">
            <v>4.1475925039716834</v>
          </cell>
          <cell r="DD602">
            <v>4.315248695486182</v>
          </cell>
          <cell r="DE602">
            <v>4.9488241846506238</v>
          </cell>
          <cell r="DF602">
            <v>5.2810984894245836</v>
          </cell>
          <cell r="DG602">
            <v>5.3025064753090483</v>
          </cell>
          <cell r="DH602">
            <v>5.3025064753090483</v>
          </cell>
          <cell r="DI602">
            <v>5.3025064753090483</v>
          </cell>
          <cell r="DJ602">
            <v>5.3025064753090483</v>
          </cell>
          <cell r="DK602">
            <v>5.3025064753090483</v>
          </cell>
          <cell r="DL602">
            <v>5.3025064753090483</v>
          </cell>
          <cell r="DM602">
            <v>5.3025064753090483</v>
          </cell>
          <cell r="DN602">
            <v>5.3025064753090483</v>
          </cell>
          <cell r="DO602">
            <v>5.3025064753090483</v>
          </cell>
          <cell r="DP602">
            <v>5.3025064753090483</v>
          </cell>
          <cell r="DQ602">
            <v>15.713816717986276</v>
          </cell>
          <cell r="DR602">
            <v>15.631319206581839</v>
          </cell>
          <cell r="DS602">
            <v>15.491828714546878</v>
          </cell>
          <cell r="DT602">
            <v>15.589312559550798</v>
          </cell>
          <cell r="DU602">
            <v>15.823610651691881</v>
          </cell>
          <cell r="DV602">
            <v>15.603041146528907</v>
          </cell>
          <cell r="DW602">
            <v>15.532783180546859</v>
          </cell>
          <cell r="DX602">
            <v>15.277858944444768</v>
          </cell>
          <cell r="DY602">
            <v>15.584893077402095</v>
          </cell>
          <cell r="DZ602">
            <v>15.721794153486449</v>
          </cell>
          <cell r="EA602">
            <v>15.621486063564928</v>
          </cell>
          <cell r="EB602">
            <v>15.679708718330369</v>
          </cell>
          <cell r="EC602">
            <v>15.440095541026722</v>
          </cell>
          <cell r="ED602">
            <v>15.84702273209515</v>
          </cell>
          <cell r="EE602">
            <v>15.768233447353701</v>
          </cell>
          <cell r="EF602">
            <v>15.768233447353701</v>
          </cell>
          <cell r="EG602">
            <v>15.768233447353701</v>
          </cell>
          <cell r="EH602">
            <v>15.768233447353701</v>
          </cell>
          <cell r="EI602">
            <v>15.768233447353701</v>
          </cell>
          <cell r="EJ602">
            <v>15.768233447353701</v>
          </cell>
          <cell r="EK602">
            <v>15.768233447353701</v>
          </cell>
          <cell r="EL602">
            <v>15.768233447353701</v>
          </cell>
          <cell r="EM602">
            <v>15.768233447353701</v>
          </cell>
          <cell r="EN602">
            <v>15.768233447353701</v>
          </cell>
          <cell r="EO602">
            <v>15.768233447353701</v>
          </cell>
          <cell r="EP602">
            <v>15.768233447353701</v>
          </cell>
          <cell r="EQ602">
            <v>15.768233447353701</v>
          </cell>
          <cell r="ER602">
            <v>15.768233447353701</v>
          </cell>
          <cell r="ES602">
            <v>15.768233447353701</v>
          </cell>
          <cell r="ET602">
            <v>15.768233447353701</v>
          </cell>
        </row>
        <row r="603">
          <cell r="A603">
            <v>47059.682228320431</v>
          </cell>
          <cell r="B603">
            <v>42042.455249821658</v>
          </cell>
          <cell r="C603">
            <v>42401.081109797553</v>
          </cell>
          <cell r="D603">
            <v>17091.589575855589</v>
          </cell>
          <cell r="E603">
            <v>20397.907077645788</v>
          </cell>
          <cell r="F603">
            <v>21834.134703712734</v>
          </cell>
          <cell r="G603">
            <v>21214.80801687422</v>
          </cell>
          <cell r="H603">
            <v>20960.38046968319</v>
          </cell>
          <cell r="I603">
            <v>22937.540802340463</v>
          </cell>
          <cell r="J603">
            <v>18229.698439230786</v>
          </cell>
          <cell r="K603">
            <v>21098.987426598494</v>
          </cell>
          <cell r="L603">
            <v>24198.007606872223</v>
          </cell>
          <cell r="M603">
            <v>24634.322169910887</v>
          </cell>
          <cell r="N603">
            <v>25394.317350836835</v>
          </cell>
          <cell r="O603">
            <v>26426.161714877831</v>
          </cell>
          <cell r="P603">
            <v>28126.324958924732</v>
          </cell>
          <cell r="Q603">
            <v>26353.931442661942</v>
          </cell>
          <cell r="R603">
            <v>21070.083216209001</v>
          </cell>
          <cell r="S603">
            <v>28631.00142024157</v>
          </cell>
          <cell r="T603">
            <v>29426.505749595261</v>
          </cell>
          <cell r="U603">
            <v>30517.755520101797</v>
          </cell>
          <cell r="V603">
            <v>30517.755520101797</v>
          </cell>
          <cell r="W603">
            <v>30517.755520101797</v>
          </cell>
          <cell r="X603">
            <v>30517.755520101797</v>
          </cell>
          <cell r="Y603">
            <v>30517.755520101797</v>
          </cell>
          <cell r="Z603">
            <v>30517.755520101797</v>
          </cell>
          <cell r="AA603">
            <v>30517.755520101797</v>
          </cell>
          <cell r="AB603">
            <v>30517.755520101797</v>
          </cell>
          <cell r="AC603">
            <v>30517.755520101797</v>
          </cell>
          <cell r="AD603">
            <v>30517.755520101797</v>
          </cell>
          <cell r="AE603">
            <v>21271.770499338443</v>
          </cell>
          <cell r="AF603">
            <v>19003.899239351736</v>
          </cell>
          <cell r="AG603">
            <v>19166.004179872223</v>
          </cell>
          <cell r="AH603">
            <v>17091.589575855589</v>
          </cell>
          <cell r="AI603">
            <v>20397.907077645788</v>
          </cell>
          <cell r="AJ603">
            <v>21834.134703712734</v>
          </cell>
          <cell r="AK603">
            <v>21214.80801687422</v>
          </cell>
          <cell r="AL603">
            <v>20960.38046968319</v>
          </cell>
          <cell r="AM603">
            <v>22937.540802340463</v>
          </cell>
          <cell r="AN603">
            <v>18229.698439230786</v>
          </cell>
          <cell r="AO603">
            <v>21098.987426598494</v>
          </cell>
          <cell r="AP603">
            <v>24198.007606872223</v>
          </cell>
          <cell r="AQ603">
            <v>24634.322169910887</v>
          </cell>
          <cell r="AR603">
            <v>25394.317350836835</v>
          </cell>
          <cell r="AS603">
            <v>26426.161714877831</v>
          </cell>
          <cell r="AT603">
            <v>28126.324958924732</v>
          </cell>
          <cell r="AU603">
            <v>26353.931442661942</v>
          </cell>
          <cell r="AV603">
            <v>21070.083216209001</v>
          </cell>
          <cell r="AW603">
            <v>28631.00142024157</v>
          </cell>
          <cell r="AX603">
            <v>29426.505749595261</v>
          </cell>
          <cell r="AY603">
            <v>30517.755520101797</v>
          </cell>
          <cell r="AZ603">
            <v>30517.755520101797</v>
          </cell>
          <cell r="BA603">
            <v>30517.755520101797</v>
          </cell>
          <cell r="BB603">
            <v>30517.755520101797</v>
          </cell>
          <cell r="BC603">
            <v>30517.755520101797</v>
          </cell>
          <cell r="BD603">
            <v>30517.755520101797</v>
          </cell>
          <cell r="BE603">
            <v>30517.755520101797</v>
          </cell>
          <cell r="BF603">
            <v>30517.755520101797</v>
          </cell>
          <cell r="BG603">
            <v>30517.755520101797</v>
          </cell>
          <cell r="BH603">
            <v>30517.755520101797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3.7615936948493189</v>
          </cell>
          <cell r="CN603">
            <v>3.3305777705458204</v>
          </cell>
          <cell r="CO603">
            <v>3.3777625355321397</v>
          </cell>
          <cell r="CP603">
            <v>3.0190422896568676</v>
          </cell>
          <cell r="CQ603">
            <v>3.5264794501514811</v>
          </cell>
          <cell r="CR603">
            <v>3.8248089421472726</v>
          </cell>
          <cell r="CS603">
            <v>3.8574578576466183</v>
          </cell>
          <cell r="CT603">
            <v>3.7061465269075513</v>
          </cell>
          <cell r="CU603">
            <v>4.0248818926779553</v>
          </cell>
          <cell r="CV603">
            <v>3.2106022372182772</v>
          </cell>
          <cell r="CW603">
            <v>3.7027799951976537</v>
          </cell>
          <cell r="CX603">
            <v>4.2073568941757413</v>
          </cell>
          <cell r="CY603">
            <v>4.2859345904831141</v>
          </cell>
          <cell r="CZ603">
            <v>4.4640336154935261</v>
          </cell>
          <cell r="DA603">
            <v>4.6696122096564032</v>
          </cell>
          <cell r="DB603">
            <v>4.9700380955065135</v>
          </cell>
          <cell r="DC603">
            <v>4.6568488214396337</v>
          </cell>
          <cell r="DD603">
            <v>3.7231709586297317</v>
          </cell>
          <cell r="DE603">
            <v>5.0592165161609408</v>
          </cell>
          <cell r="DF603">
            <v>5.1997854254586224</v>
          </cell>
          <cell r="DG603">
            <v>5.3926137789335504</v>
          </cell>
          <cell r="DH603">
            <v>5.3926137789335504</v>
          </cell>
          <cell r="DI603">
            <v>5.3926137789335504</v>
          </cell>
          <cell r="DJ603">
            <v>5.3926137789335504</v>
          </cell>
          <cell r="DK603">
            <v>5.3926137789335504</v>
          </cell>
          <cell r="DL603">
            <v>5.3926137789335504</v>
          </cell>
          <cell r="DM603">
            <v>5.3926137789335504</v>
          </cell>
          <cell r="DN603">
            <v>5.3926137789335504</v>
          </cell>
          <cell r="DO603">
            <v>5.3926137789335504</v>
          </cell>
          <cell r="DP603">
            <v>5.3926137789335504</v>
          </cell>
          <cell r="DQ603">
            <v>15.493120207442624</v>
          </cell>
          <cell r="DR603">
            <v>15.632566165705949</v>
          </cell>
          <cell r="DS603">
            <v>15.545675559021541</v>
          </cell>
          <cell r="DT603">
            <v>15.51030701722477</v>
          </cell>
          <cell r="DU603">
            <v>15.847157970155308</v>
          </cell>
          <cell r="DV603">
            <v>15.639878498055504</v>
          </cell>
          <cell r="DW603">
            <v>15.067633616489138</v>
          </cell>
          <cell r="DX603">
            <v>15.494719245452195</v>
          </cell>
          <cell r="DY603">
            <v>15.613520897341534</v>
          </cell>
          <cell r="DZ603">
            <v>15.556078142160798</v>
          </cell>
          <cell r="EA603">
            <v>15.611363645517857</v>
          </cell>
          <cell r="EB603">
            <v>15.757139914486071</v>
          </cell>
          <cell r="EC603">
            <v>15.747159036458028</v>
          </cell>
          <cell r="ED603">
            <v>15.585337877519935</v>
          </cell>
          <cell r="EE603">
            <v>15.504594343988822</v>
          </cell>
          <cell r="EF603">
            <v>15.504594343988822</v>
          </cell>
          <cell r="EG603">
            <v>15.504594343988822</v>
          </cell>
          <cell r="EH603">
            <v>15.504594343988822</v>
          </cell>
          <cell r="EI603">
            <v>15.504594343988822</v>
          </cell>
          <cell r="EJ603">
            <v>15.504594343988822</v>
          </cell>
          <cell r="EK603">
            <v>15.504594343988822</v>
          </cell>
          <cell r="EL603">
            <v>15.504594343988822</v>
          </cell>
          <cell r="EM603">
            <v>15.504594343988822</v>
          </cell>
          <cell r="EN603">
            <v>15.504594343988822</v>
          </cell>
          <cell r="EO603">
            <v>15.504594343988822</v>
          </cell>
          <cell r="EP603">
            <v>15.504594343988822</v>
          </cell>
          <cell r="EQ603">
            <v>15.504594343988822</v>
          </cell>
          <cell r="ER603">
            <v>15.504594343988822</v>
          </cell>
          <cell r="ES603">
            <v>15.504594343988822</v>
          </cell>
          <cell r="ET603">
            <v>15.504594343988822</v>
          </cell>
        </row>
        <row r="604">
          <cell r="A604">
            <v>42184.34639742384</v>
          </cell>
          <cell r="B604">
            <v>36396.159311237076</v>
          </cell>
          <cell r="C604">
            <v>42150.204745625888</v>
          </cell>
          <cell r="D604">
            <v>23684.848094246845</v>
          </cell>
          <cell r="E604">
            <v>20056.254877375581</v>
          </cell>
          <cell r="F604">
            <v>16937.540112292889</v>
          </cell>
          <cell r="G604">
            <v>19745.39862118911</v>
          </cell>
          <cell r="H604">
            <v>21471.995545241509</v>
          </cell>
          <cell r="I604">
            <v>20558.006317815816</v>
          </cell>
          <cell r="J604">
            <v>21254.904871905615</v>
          </cell>
          <cell r="K604">
            <v>21020.176716268852</v>
          </cell>
          <cell r="L604">
            <v>20882.332911201975</v>
          </cell>
          <cell r="M604">
            <v>22866.139384056372</v>
          </cell>
          <cell r="N604">
            <v>27187.959494503517</v>
          </cell>
          <cell r="O604">
            <v>23054.431855855019</v>
          </cell>
          <cell r="P604">
            <v>25306.870374664897</v>
          </cell>
          <cell r="Q604">
            <v>27106.587751432788</v>
          </cell>
          <cell r="R604">
            <v>29104.847344522263</v>
          </cell>
          <cell r="S604">
            <v>27638.4712223278</v>
          </cell>
          <cell r="T604">
            <v>28454.685497636881</v>
          </cell>
          <cell r="U604">
            <v>31297.541155605995</v>
          </cell>
          <cell r="V604">
            <v>31297.541155605995</v>
          </cell>
          <cell r="W604">
            <v>31297.541155605995</v>
          </cell>
          <cell r="X604">
            <v>31297.541155605995</v>
          </cell>
          <cell r="Y604">
            <v>31297.541155605995</v>
          </cell>
          <cell r="Z604">
            <v>31297.541155605995</v>
          </cell>
          <cell r="AA604">
            <v>31297.541155605995</v>
          </cell>
          <cell r="AB604">
            <v>31297.541155605995</v>
          </cell>
          <cell r="AC604">
            <v>31297.541155605995</v>
          </cell>
          <cell r="AD604">
            <v>31297.541155605995</v>
          </cell>
          <cell r="AE604">
            <v>19068.036432481036</v>
          </cell>
          <cell r="AF604">
            <v>16451.678193867534</v>
          </cell>
          <cell r="AG604">
            <v>19052.603829727988</v>
          </cell>
          <cell r="AH604">
            <v>23684.848094246845</v>
          </cell>
          <cell r="AI604">
            <v>20056.254877375581</v>
          </cell>
          <cell r="AJ604">
            <v>16937.540112292889</v>
          </cell>
          <cell r="AK604">
            <v>19745.39862118911</v>
          </cell>
          <cell r="AL604">
            <v>21471.995545241509</v>
          </cell>
          <cell r="AM604">
            <v>20558.006317815816</v>
          </cell>
          <cell r="AN604">
            <v>21254.904871905615</v>
          </cell>
          <cell r="AO604">
            <v>21020.176716268852</v>
          </cell>
          <cell r="AP604">
            <v>20882.332911201975</v>
          </cell>
          <cell r="AQ604">
            <v>22866.139384056372</v>
          </cell>
          <cell r="AR604">
            <v>27187.959494503517</v>
          </cell>
          <cell r="AS604">
            <v>23054.431855855019</v>
          </cell>
          <cell r="AT604">
            <v>25306.870374664897</v>
          </cell>
          <cell r="AU604">
            <v>27106.587751432788</v>
          </cell>
          <cell r="AV604">
            <v>29104.847344522263</v>
          </cell>
          <cell r="AW604">
            <v>27638.4712223278</v>
          </cell>
          <cell r="AX604">
            <v>28454.685497636881</v>
          </cell>
          <cell r="AY604">
            <v>31297.541155605995</v>
          </cell>
          <cell r="AZ604">
            <v>31297.541155605995</v>
          </cell>
          <cell r="BA604">
            <v>31297.541155605995</v>
          </cell>
          <cell r="BB604">
            <v>31297.541155605995</v>
          </cell>
          <cell r="BC604">
            <v>31297.541155605995</v>
          </cell>
          <cell r="BD604">
            <v>31297.541155605995</v>
          </cell>
          <cell r="BE604">
            <v>31297.541155605995</v>
          </cell>
          <cell r="BF604">
            <v>31297.541155605995</v>
          </cell>
          <cell r="BG604">
            <v>31297.541155605995</v>
          </cell>
          <cell r="BH604">
            <v>31297.541155605995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3.291540144996381</v>
          </cell>
          <cell r="CN604">
            <v>2.8578628145091733</v>
          </cell>
          <cell r="CO604">
            <v>3.339418091433263</v>
          </cell>
          <cell r="CP604">
            <v>4.1138748550951716</v>
          </cell>
          <cell r="CQ604">
            <v>3.5088741753664592</v>
          </cell>
          <cell r="CR604">
            <v>2.920642933899575</v>
          </cell>
          <cell r="CS604">
            <v>3.5161646324948861</v>
          </cell>
          <cell r="CT604">
            <v>3.7389192449762838</v>
          </cell>
          <cell r="CU604">
            <v>3.6206278829570775</v>
          </cell>
          <cell r="CV604">
            <v>3.7775932317622765</v>
          </cell>
          <cell r="CW604">
            <v>3.6955725177146808</v>
          </cell>
          <cell r="CX604">
            <v>3.7287858784567924</v>
          </cell>
          <cell r="CY604">
            <v>3.9797890019526121</v>
          </cell>
          <cell r="CZ604">
            <v>4.7684068899462657</v>
          </cell>
          <cell r="DA604">
            <v>4.0588418146774243</v>
          </cell>
          <cell r="DB604">
            <v>4.4553942737575989</v>
          </cell>
          <cell r="DC604">
            <v>4.7722430336446022</v>
          </cell>
          <cell r="DD604">
            <v>5.1240460901554936</v>
          </cell>
          <cell r="DE604">
            <v>4.8658836354040496</v>
          </cell>
          <cell r="DF604">
            <v>5.0095820206461816</v>
          </cell>
          <cell r="DG604">
            <v>5.5100802107469669</v>
          </cell>
          <cell r="DH604">
            <v>5.5100802107469669</v>
          </cell>
          <cell r="DI604">
            <v>5.5100802107469669</v>
          </cell>
          <cell r="DJ604">
            <v>5.5100802107469669</v>
          </cell>
          <cell r="DK604">
            <v>5.5100802107469669</v>
          </cell>
          <cell r="DL604">
            <v>5.5100802107469669</v>
          </cell>
          <cell r="DM604">
            <v>5.5100802107469669</v>
          </cell>
          <cell r="DN604">
            <v>5.5100802107469669</v>
          </cell>
          <cell r="DO604">
            <v>5.5100802107469669</v>
          </cell>
          <cell r="DP604">
            <v>5.5100802107469669</v>
          </cell>
          <cell r="DQ604">
            <v>15.871353045728974</v>
          </cell>
          <cell r="DR604">
            <v>15.77160761995637</v>
          </cell>
          <cell r="DS604">
            <v>15.631140867297319</v>
          </cell>
          <cell r="DT604">
            <v>15.77344889293121</v>
          </cell>
          <cell r="DU604">
            <v>15.659907068032844</v>
          </cell>
          <cell r="DV604">
            <v>15.888357644519079</v>
          </cell>
          <cell r="DW604">
            <v>15.385224577900777</v>
          </cell>
          <cell r="DX604">
            <v>15.733793965862811</v>
          </cell>
          <cell r="DY604">
            <v>15.556225826310639</v>
          </cell>
          <cell r="DZ604">
            <v>15.415269065443205</v>
          </cell>
          <cell r="EA604">
            <v>15.583383893563711</v>
          </cell>
          <cell r="EB604">
            <v>15.343297484615112</v>
          </cell>
          <cell r="EC604">
            <v>15.74127602891917</v>
          </cell>
          <cell r="ED604">
            <v>15.621057929423705</v>
          </cell>
          <cell r="EE604">
            <v>15.561785821249693</v>
          </cell>
          <cell r="EF604">
            <v>15.561785821249693</v>
          </cell>
          <cell r="EG604">
            <v>15.561785821249693</v>
          </cell>
          <cell r="EH604">
            <v>15.561785821249693</v>
          </cell>
          <cell r="EI604">
            <v>15.561785821249693</v>
          </cell>
          <cell r="EJ604">
            <v>15.561785821249693</v>
          </cell>
          <cell r="EK604">
            <v>15.561785821249693</v>
          </cell>
          <cell r="EL604">
            <v>15.561785821249693</v>
          </cell>
          <cell r="EM604">
            <v>15.561785821249693</v>
          </cell>
          <cell r="EN604">
            <v>15.561785821249693</v>
          </cell>
          <cell r="EO604">
            <v>15.561785821249693</v>
          </cell>
          <cell r="EP604">
            <v>15.561785821249693</v>
          </cell>
          <cell r="EQ604">
            <v>15.561785821249693</v>
          </cell>
          <cell r="ER604">
            <v>15.561785821249693</v>
          </cell>
          <cell r="ES604">
            <v>15.561785821249693</v>
          </cell>
          <cell r="ET604">
            <v>15.561785821249693</v>
          </cell>
        </row>
        <row r="605">
          <cell r="A605">
            <v>37641.234280588666</v>
          </cell>
          <cell r="B605">
            <v>40684.845662614665</v>
          </cell>
          <cell r="C605">
            <v>40170.322500043054</v>
          </cell>
          <cell r="D605">
            <v>16690.821632959494</v>
          </cell>
          <cell r="E605">
            <v>17732.862576505919</v>
          </cell>
          <cell r="F605">
            <v>20029.841214908</v>
          </cell>
          <cell r="G605">
            <v>21082.40665623339</v>
          </cell>
          <cell r="H605">
            <v>22914.904813264602</v>
          </cell>
          <cell r="I605">
            <v>21457.734947198736</v>
          </cell>
          <cell r="J605">
            <v>22406.756417552067</v>
          </cell>
          <cell r="K605">
            <v>21949.53601491615</v>
          </cell>
          <cell r="L605">
            <v>24893.784736933856</v>
          </cell>
          <cell r="M605">
            <v>24652.579099900522</v>
          </cell>
          <cell r="N605">
            <v>24033.650690052797</v>
          </cell>
          <cell r="O605">
            <v>21697.910513617637</v>
          </cell>
          <cell r="P605">
            <v>24436.707630060009</v>
          </cell>
          <cell r="Q605">
            <v>27952.131291007165</v>
          </cell>
          <cell r="R605">
            <v>28042.397083511576</v>
          </cell>
          <cell r="S605">
            <v>28624.458638262113</v>
          </cell>
          <cell r="T605">
            <v>27804.772961315903</v>
          </cell>
          <cell r="U605">
            <v>30993.338414884965</v>
          </cell>
          <cell r="V605">
            <v>30993.338414884965</v>
          </cell>
          <cell r="W605">
            <v>30993.338414884965</v>
          </cell>
          <cell r="X605">
            <v>30993.338414884965</v>
          </cell>
          <cell r="Y605">
            <v>30993.338414884965</v>
          </cell>
          <cell r="Z605">
            <v>30993.338414884965</v>
          </cell>
          <cell r="AA605">
            <v>30993.338414884965</v>
          </cell>
          <cell r="AB605">
            <v>30993.338414884965</v>
          </cell>
          <cell r="AC605">
            <v>30993.338414884965</v>
          </cell>
          <cell r="AD605">
            <v>30993.338414884965</v>
          </cell>
          <cell r="AE605">
            <v>17014.473090654566</v>
          </cell>
          <cell r="AF605">
            <v>18390.236796272387</v>
          </cell>
          <cell r="AG605">
            <v>18157.663644211654</v>
          </cell>
          <cell r="AH605">
            <v>16690.821632959494</v>
          </cell>
          <cell r="AI605">
            <v>17732.862576505919</v>
          </cell>
          <cell r="AJ605">
            <v>20029.841214908</v>
          </cell>
          <cell r="AK605">
            <v>21082.40665623339</v>
          </cell>
          <cell r="AL605">
            <v>22914.904813264602</v>
          </cell>
          <cell r="AM605">
            <v>21457.734947198736</v>
          </cell>
          <cell r="AN605">
            <v>22406.756417552067</v>
          </cell>
          <cell r="AO605">
            <v>21949.53601491615</v>
          </cell>
          <cell r="AP605">
            <v>24893.784736933856</v>
          </cell>
          <cell r="AQ605">
            <v>24652.579099900522</v>
          </cell>
          <cell r="AR605">
            <v>24033.650690052797</v>
          </cell>
          <cell r="AS605">
            <v>21697.910513617637</v>
          </cell>
          <cell r="AT605">
            <v>24436.707630060009</v>
          </cell>
          <cell r="AU605">
            <v>27952.131291007165</v>
          </cell>
          <cell r="AV605">
            <v>28042.397083511576</v>
          </cell>
          <cell r="AW605">
            <v>28624.458638262113</v>
          </cell>
          <cell r="AX605">
            <v>27804.772961315903</v>
          </cell>
          <cell r="AY605">
            <v>30993.338414884965</v>
          </cell>
          <cell r="AZ605">
            <v>30993.338414884965</v>
          </cell>
          <cell r="BA605">
            <v>30993.338414884965</v>
          </cell>
          <cell r="BB605">
            <v>30993.338414884965</v>
          </cell>
          <cell r="BC605">
            <v>30993.338414884965</v>
          </cell>
          <cell r="BD605">
            <v>30993.338414884965</v>
          </cell>
          <cell r="BE605">
            <v>30993.338414884965</v>
          </cell>
          <cell r="BF605">
            <v>30993.338414884965</v>
          </cell>
          <cell r="BG605">
            <v>30993.338414884965</v>
          </cell>
          <cell r="BH605">
            <v>30993.338414884965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3.0235032646754849</v>
          </cell>
          <cell r="CN605">
            <v>3.2278196424892691</v>
          </cell>
          <cell r="CO605">
            <v>3.1979658850187325</v>
          </cell>
          <cell r="CP605">
            <v>2.9380335369429198</v>
          </cell>
          <cell r="CQ605">
            <v>3.0926013257781126</v>
          </cell>
          <cell r="CR605">
            <v>3.5466610414420763</v>
          </cell>
          <cell r="CS605">
            <v>3.6395982408526653</v>
          </cell>
          <cell r="CT605">
            <v>4.1084753856066429</v>
          </cell>
          <cell r="CU605">
            <v>3.8880995306202504</v>
          </cell>
          <cell r="CV605">
            <v>3.9509050849193894</v>
          </cell>
          <cell r="CW605">
            <v>3.8629550949852587</v>
          </cell>
          <cell r="CX605">
            <v>4.3238046475183047</v>
          </cell>
          <cell r="CY605">
            <v>4.3053743287791209</v>
          </cell>
          <cell r="CZ605">
            <v>4.2720823459867416</v>
          </cell>
          <cell r="DA605">
            <v>3.809405718919848</v>
          </cell>
          <cell r="DB605">
            <v>4.2902441568786029</v>
          </cell>
          <cell r="DC605">
            <v>4.9074314657687195</v>
          </cell>
          <cell r="DD605">
            <v>4.9232790297990592</v>
          </cell>
          <cell r="DE605">
            <v>5.0254689901659111</v>
          </cell>
          <cell r="DF605">
            <v>4.8815604187154067</v>
          </cell>
          <cell r="DG605">
            <v>5.4413626847609358</v>
          </cell>
          <cell r="DH605">
            <v>5.4413626847609358</v>
          </cell>
          <cell r="DI605">
            <v>5.4413626847609358</v>
          </cell>
          <cell r="DJ605">
            <v>5.4413626847609358</v>
          </cell>
          <cell r="DK605">
            <v>5.4413626847609358</v>
          </cell>
          <cell r="DL605">
            <v>5.4413626847609358</v>
          </cell>
          <cell r="DM605">
            <v>5.4413626847609358</v>
          </cell>
          <cell r="DN605">
            <v>5.4413626847609358</v>
          </cell>
          <cell r="DO605">
            <v>5.4413626847609358</v>
          </cell>
          <cell r="DP605">
            <v>5.4413626847609358</v>
          </cell>
          <cell r="DQ605">
            <v>15.417544050153305</v>
          </cell>
          <cell r="DR605">
            <v>15.609363589438463</v>
          </cell>
          <cell r="DS605">
            <v>15.555833136250062</v>
          </cell>
          <cell r="DT605">
            <v>15.564246585845824</v>
          </cell>
          <cell r="DU605">
            <v>15.709488557788273</v>
          </cell>
          <cell r="DV605">
            <v>15.472659117941831</v>
          </cell>
          <cell r="DW605">
            <v>15.869888491517724</v>
          </cell>
          <cell r="DX605">
            <v>15.280744130090932</v>
          </cell>
          <cell r="DY605">
            <v>15.120064304129048</v>
          </cell>
          <cell r="DZ605">
            <v>15.537800181795685</v>
          </cell>
          <cell r="EA605">
            <v>15.567282981732095</v>
          </cell>
          <cell r="EB605">
            <v>15.773642780866087</v>
          </cell>
          <cell r="EC605">
            <v>15.687674855816763</v>
          </cell>
          <cell r="ED605">
            <v>15.413003073493687</v>
          </cell>
          <cell r="EE605">
            <v>15.605145411277125</v>
          </cell>
          <cell r="EF605">
            <v>15.605145411277125</v>
          </cell>
          <cell r="EG605">
            <v>15.605145411277125</v>
          </cell>
          <cell r="EH605">
            <v>15.605145411277125</v>
          </cell>
          <cell r="EI605">
            <v>15.605145411277125</v>
          </cell>
          <cell r="EJ605">
            <v>15.605145411277125</v>
          </cell>
          <cell r="EK605">
            <v>15.605145411277125</v>
          </cell>
          <cell r="EL605">
            <v>15.605145411277125</v>
          </cell>
          <cell r="EM605">
            <v>15.605145411277125</v>
          </cell>
          <cell r="EN605">
            <v>15.605145411277125</v>
          </cell>
          <cell r="EO605">
            <v>15.605145411277125</v>
          </cell>
          <cell r="EP605">
            <v>15.605145411277125</v>
          </cell>
          <cell r="EQ605">
            <v>15.605145411277125</v>
          </cell>
          <cell r="ER605">
            <v>15.605145411277125</v>
          </cell>
          <cell r="ES605">
            <v>15.605145411277125</v>
          </cell>
          <cell r="ET605">
            <v>15.605145411277125</v>
          </cell>
        </row>
        <row r="606">
          <cell r="A606">
            <v>41671.552114090184</v>
          </cell>
          <cell r="B606">
            <v>39654.62350151447</v>
          </cell>
          <cell r="C606">
            <v>49396.925236893134</v>
          </cell>
          <cell r="D606">
            <v>19020.596057328738</v>
          </cell>
          <cell r="E606">
            <v>19367.957466919666</v>
          </cell>
          <cell r="F606">
            <v>18927.972313121776</v>
          </cell>
          <cell r="G606">
            <v>21972.379503122746</v>
          </cell>
          <cell r="H606">
            <v>20803.382970520695</v>
          </cell>
          <cell r="I606">
            <v>19735.595269966241</v>
          </cell>
          <cell r="J606">
            <v>20773.619093724647</v>
          </cell>
          <cell r="K606">
            <v>22445.758293426999</v>
          </cell>
          <cell r="L606">
            <v>24831.260077777068</v>
          </cell>
          <cell r="M606">
            <v>21832.111135971318</v>
          </cell>
          <cell r="N606">
            <v>23177.692874988807</v>
          </cell>
          <cell r="O606">
            <v>23405.723644774545</v>
          </cell>
          <cell r="P606">
            <v>25308.233718555137</v>
          </cell>
          <cell r="Q606">
            <v>26729.025490671062</v>
          </cell>
          <cell r="R606">
            <v>27562.525602368583</v>
          </cell>
          <cell r="S606">
            <v>28587.266673014779</v>
          </cell>
          <cell r="T606">
            <v>31750.820090918078</v>
          </cell>
          <cell r="U606">
            <v>28009.621590136492</v>
          </cell>
          <cell r="V606">
            <v>28009.621590136492</v>
          </cell>
          <cell r="W606">
            <v>28009.621590136492</v>
          </cell>
          <cell r="X606">
            <v>28009.621590136492</v>
          </cell>
          <cell r="Y606">
            <v>28009.621590136492</v>
          </cell>
          <cell r="Z606">
            <v>28009.621590136492</v>
          </cell>
          <cell r="AA606">
            <v>28009.621590136492</v>
          </cell>
          <cell r="AB606">
            <v>28009.621590136492</v>
          </cell>
          <cell r="AC606">
            <v>28009.621590136492</v>
          </cell>
          <cell r="AD606">
            <v>28009.621590136492</v>
          </cell>
          <cell r="AE606">
            <v>18836.244763010691</v>
          </cell>
          <cell r="AF606">
            <v>17924.558994456132</v>
          </cell>
          <cell r="AG606">
            <v>22328.243780189074</v>
          </cell>
          <cell r="AH606">
            <v>19020.596057328738</v>
          </cell>
          <cell r="AI606">
            <v>19367.957466919666</v>
          </cell>
          <cell r="AJ606">
            <v>18927.972313121776</v>
          </cell>
          <cell r="AK606">
            <v>21972.379503122746</v>
          </cell>
          <cell r="AL606">
            <v>20803.382970520695</v>
          </cell>
          <cell r="AM606">
            <v>19735.595269966241</v>
          </cell>
          <cell r="AN606">
            <v>20773.619093724647</v>
          </cell>
          <cell r="AO606">
            <v>22445.758293426999</v>
          </cell>
          <cell r="AP606">
            <v>24831.260077777068</v>
          </cell>
          <cell r="AQ606">
            <v>21832.111135971318</v>
          </cell>
          <cell r="AR606">
            <v>23177.692874988807</v>
          </cell>
          <cell r="AS606">
            <v>23405.723644774545</v>
          </cell>
          <cell r="AT606">
            <v>25308.233718555137</v>
          </cell>
          <cell r="AU606">
            <v>26729.025490671062</v>
          </cell>
          <cell r="AV606">
            <v>27562.525602368583</v>
          </cell>
          <cell r="AW606">
            <v>28587.266673014779</v>
          </cell>
          <cell r="AX606">
            <v>31750.820090918078</v>
          </cell>
          <cell r="AY606">
            <v>28009.621590136492</v>
          </cell>
          <cell r="AZ606">
            <v>28009.621590136492</v>
          </cell>
          <cell r="BA606">
            <v>28009.621590136492</v>
          </cell>
          <cell r="BB606">
            <v>28009.621590136492</v>
          </cell>
          <cell r="BC606">
            <v>28009.621590136492</v>
          </cell>
          <cell r="BD606">
            <v>28009.621590136492</v>
          </cell>
          <cell r="BE606">
            <v>28009.621590136492</v>
          </cell>
          <cell r="BF606">
            <v>28009.621590136492</v>
          </cell>
          <cell r="BG606">
            <v>28009.621590136492</v>
          </cell>
          <cell r="BH606">
            <v>28009.621590136492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3.3231556512305467</v>
          </cell>
          <cell r="CN606">
            <v>3.1499777907604156</v>
          </cell>
          <cell r="CO606">
            <v>3.9274748700616926</v>
          </cell>
          <cell r="CP606">
            <v>3.3344569749479231</v>
          </cell>
          <cell r="CQ606">
            <v>3.402006785068318</v>
          </cell>
          <cell r="CR606">
            <v>3.3029772537565716</v>
          </cell>
          <cell r="CS606">
            <v>3.8539801509152825</v>
          </cell>
          <cell r="CT606">
            <v>3.6570978988194134</v>
          </cell>
          <cell r="CU606">
            <v>3.4313667369701046</v>
          </cell>
          <cell r="CV606">
            <v>3.6550235482358517</v>
          </cell>
          <cell r="CW606">
            <v>3.9011580673501265</v>
          </cell>
          <cell r="CX606">
            <v>4.341572448471946</v>
          </cell>
          <cell r="CY606">
            <v>3.7651728017029042</v>
          </cell>
          <cell r="CZ606">
            <v>4.0396727462826023</v>
          </cell>
          <cell r="DA606">
            <v>4.1872809425116104</v>
          </cell>
          <cell r="DB606">
            <v>4.5276397494334528</v>
          </cell>
          <cell r="DC606">
            <v>4.7818192142921054</v>
          </cell>
          <cell r="DD606">
            <v>4.9309322768173702</v>
          </cell>
          <cell r="DE606">
            <v>5.1142583222431748</v>
          </cell>
          <cell r="DF606">
            <v>5.6802176208509465</v>
          </cell>
          <cell r="DG606">
            <v>5.0109176913880455</v>
          </cell>
          <cell r="DH606">
            <v>5.0109176913880455</v>
          </cell>
          <cell r="DI606">
            <v>5.0109176913880455</v>
          </cell>
          <cell r="DJ606">
            <v>5.0109176913880455</v>
          </cell>
          <cell r="DK606">
            <v>5.0109176913880455</v>
          </cell>
          <cell r="DL606">
            <v>5.0109176913880455</v>
          </cell>
          <cell r="DM606">
            <v>5.0109176913880455</v>
          </cell>
          <cell r="DN606">
            <v>5.0109176913880455</v>
          </cell>
          <cell r="DO606">
            <v>5.0109176913880455</v>
          </cell>
          <cell r="DP606">
            <v>5.0109176913880455</v>
          </cell>
          <cell r="DQ606">
            <v>15.52926057391752</v>
          </cell>
          <cell r="DR606">
            <v>15.590072079484154</v>
          </cell>
          <cell r="DS606">
            <v>15.575725537282455</v>
          </cell>
          <cell r="DT606">
            <v>15.628098507909858</v>
          </cell>
          <cell r="DU606">
            <v>15.597528318444354</v>
          </cell>
          <cell r="DV606">
            <v>15.700216625208506</v>
          </cell>
          <cell r="DW606">
            <v>15.619774272646154</v>
          </cell>
          <cell r="DX606">
            <v>15.584917702270925</v>
          </cell>
          <cell r="DY606">
            <v>15.757605692432826</v>
          </cell>
          <cell r="DZ606">
            <v>15.571452321226346</v>
          </cell>
          <cell r="EA606">
            <v>15.76332646345209</v>
          </cell>
          <cell r="EB606">
            <v>15.669633602935821</v>
          </cell>
          <cell r="EC606">
            <v>15.88612429294019</v>
          </cell>
          <cell r="ED606">
            <v>15.719225891023346</v>
          </cell>
          <cell r="EE606">
            <v>15.314298500638159</v>
          </cell>
          <cell r="EF606">
            <v>15.314298500638159</v>
          </cell>
          <cell r="EG606">
            <v>15.314298500638159</v>
          </cell>
          <cell r="EH606">
            <v>15.314298500638159</v>
          </cell>
          <cell r="EI606">
            <v>15.314298500638159</v>
          </cell>
          <cell r="EJ606">
            <v>15.314298500638159</v>
          </cell>
          <cell r="EK606">
            <v>15.314298500638159</v>
          </cell>
          <cell r="EL606">
            <v>15.314298500638159</v>
          </cell>
          <cell r="EM606">
            <v>15.314298500638159</v>
          </cell>
          <cell r="EN606">
            <v>15.314298500638159</v>
          </cell>
          <cell r="EO606">
            <v>15.314298500638159</v>
          </cell>
          <cell r="EP606">
            <v>15.314298500638159</v>
          </cell>
          <cell r="EQ606">
            <v>15.314298500638159</v>
          </cell>
          <cell r="ER606">
            <v>15.314298500638159</v>
          </cell>
          <cell r="ES606">
            <v>15.314298500638159</v>
          </cell>
          <cell r="ET606">
            <v>15.314298500638159</v>
          </cell>
        </row>
        <row r="607">
          <cell r="A607">
            <v>35361.927635890854</v>
          </cell>
          <cell r="B607">
            <v>34861.851182687446</v>
          </cell>
          <cell r="C607">
            <v>34043.040525687189</v>
          </cell>
          <cell r="D607">
            <v>17488.341301137436</v>
          </cell>
          <cell r="E607">
            <v>18250.524316172105</v>
          </cell>
          <cell r="F607">
            <v>18892.804107796186</v>
          </cell>
          <cell r="G607">
            <v>19873.444929241745</v>
          </cell>
          <cell r="H607">
            <v>20634.425391674296</v>
          </cell>
          <cell r="I607">
            <v>20167.913353785647</v>
          </cell>
          <cell r="J607">
            <v>21110.394804753061</v>
          </cell>
          <cell r="K607">
            <v>24091.450406713739</v>
          </cell>
          <cell r="L607">
            <v>22666.686249850307</v>
          </cell>
          <cell r="M607">
            <v>24315.417682760766</v>
          </cell>
          <cell r="N607">
            <v>26325.757933712619</v>
          </cell>
          <cell r="O607">
            <v>25624.434678307654</v>
          </cell>
          <cell r="P607">
            <v>26715.99944226451</v>
          </cell>
          <cell r="Q607">
            <v>25466.028952400535</v>
          </cell>
          <cell r="R607">
            <v>28351.624193165684</v>
          </cell>
          <cell r="S607">
            <v>26255.394254121878</v>
          </cell>
          <cell r="T607">
            <v>26475.835005450746</v>
          </cell>
          <cell r="U607">
            <v>31536.557254727701</v>
          </cell>
          <cell r="V607">
            <v>31536.557254727701</v>
          </cell>
          <cell r="W607">
            <v>31536.557254727701</v>
          </cell>
          <cell r="X607">
            <v>31536.557254727701</v>
          </cell>
          <cell r="Y607">
            <v>31536.557254727701</v>
          </cell>
          <cell r="Z607">
            <v>31536.557254727701</v>
          </cell>
          <cell r="AA607">
            <v>31536.557254727701</v>
          </cell>
          <cell r="AB607">
            <v>31536.557254727701</v>
          </cell>
          <cell r="AC607">
            <v>31536.557254727701</v>
          </cell>
          <cell r="AD607">
            <v>31536.557254727701</v>
          </cell>
          <cell r="AE607">
            <v>15984.188023951527</v>
          </cell>
          <cell r="AF607">
            <v>15758.145028313435</v>
          </cell>
          <cell r="AG607">
            <v>15388.028793919486</v>
          </cell>
          <cell r="AH607">
            <v>17488.341301137436</v>
          </cell>
          <cell r="AI607">
            <v>18250.524316172105</v>
          </cell>
          <cell r="AJ607">
            <v>18892.804107796186</v>
          </cell>
          <cell r="AK607">
            <v>19873.444929241745</v>
          </cell>
          <cell r="AL607">
            <v>20634.425391674296</v>
          </cell>
          <cell r="AM607">
            <v>20167.913353785647</v>
          </cell>
          <cell r="AN607">
            <v>21110.394804753061</v>
          </cell>
          <cell r="AO607">
            <v>24091.450406713739</v>
          </cell>
          <cell r="AP607">
            <v>22666.686249850307</v>
          </cell>
          <cell r="AQ607">
            <v>24315.417682760766</v>
          </cell>
          <cell r="AR607">
            <v>26325.757933712619</v>
          </cell>
          <cell r="AS607">
            <v>25624.434678307654</v>
          </cell>
          <cell r="AT607">
            <v>26715.99944226451</v>
          </cell>
          <cell r="AU607">
            <v>25466.028952400535</v>
          </cell>
          <cell r="AV607">
            <v>28351.624193165684</v>
          </cell>
          <cell r="AW607">
            <v>26255.394254121878</v>
          </cell>
          <cell r="AX607">
            <v>26475.835005450746</v>
          </cell>
          <cell r="AY607">
            <v>31536.557254727701</v>
          </cell>
          <cell r="AZ607">
            <v>31536.557254727701</v>
          </cell>
          <cell r="BA607">
            <v>31536.557254727701</v>
          </cell>
          <cell r="BB607">
            <v>31536.557254727701</v>
          </cell>
          <cell r="BC607">
            <v>31536.557254727701</v>
          </cell>
          <cell r="BD607">
            <v>31536.557254727701</v>
          </cell>
          <cell r="BE607">
            <v>31536.557254727701</v>
          </cell>
          <cell r="BF607">
            <v>31536.557254727701</v>
          </cell>
          <cell r="BG607">
            <v>31536.557254727701</v>
          </cell>
          <cell r="BH607">
            <v>31536.557254727701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2.7795795424684351</v>
          </cell>
          <cell r="CN607">
            <v>2.7430833175582361</v>
          </cell>
          <cell r="CO607">
            <v>2.7194716535679824</v>
          </cell>
          <cell r="CP607">
            <v>3.0448794088960347</v>
          </cell>
          <cell r="CQ607">
            <v>3.1813270219130829</v>
          </cell>
          <cell r="CR607">
            <v>3.2939615445010264</v>
          </cell>
          <cell r="CS607">
            <v>3.425103564483166</v>
          </cell>
          <cell r="CT607">
            <v>3.6177930666234381</v>
          </cell>
          <cell r="CU607">
            <v>3.5634033117473911</v>
          </cell>
          <cell r="CV607">
            <v>3.65875321772099</v>
          </cell>
          <cell r="CW607">
            <v>4.2507372917196218</v>
          </cell>
          <cell r="CX607">
            <v>3.9582680669288242</v>
          </cell>
          <cell r="CY607">
            <v>4.338378912494175</v>
          </cell>
          <cell r="CZ607">
            <v>4.5414858576802439</v>
          </cell>
          <cell r="DA607">
            <v>4.5051866307898889</v>
          </cell>
          <cell r="DB607">
            <v>4.6971012249246362</v>
          </cell>
          <cell r="DC607">
            <v>4.4773363633573959</v>
          </cell>
          <cell r="DD607">
            <v>4.9846702914526508</v>
          </cell>
          <cell r="DE607">
            <v>4.6161194447705034</v>
          </cell>
          <cell r="DF607">
            <v>4.6548764647101013</v>
          </cell>
          <cell r="DG607">
            <v>5.5446326098040792</v>
          </cell>
          <cell r="DH607">
            <v>5.5446326098040792</v>
          </cell>
          <cell r="DI607">
            <v>5.5446326098040792</v>
          </cell>
          <cell r="DJ607">
            <v>5.5446326098040792</v>
          </cell>
          <cell r="DK607">
            <v>5.5446326098040792</v>
          </cell>
          <cell r="DL607">
            <v>5.5446326098040792</v>
          </cell>
          <cell r="DM607">
            <v>5.5446326098040792</v>
          </cell>
          <cell r="DN607">
            <v>5.5446326098040792</v>
          </cell>
          <cell r="DO607">
            <v>5.5446326098040792</v>
          </cell>
          <cell r="DP607">
            <v>5.5446326098040792</v>
          </cell>
          <cell r="DQ607">
            <v>15.755007290470042</v>
          </cell>
          <cell r="DR607">
            <v>15.738858459465835</v>
          </cell>
          <cell r="DS607">
            <v>15.502637411839373</v>
          </cell>
          <cell r="DT607">
            <v>15.735685196184615</v>
          </cell>
          <cell r="DU607">
            <v>15.717163352981883</v>
          </cell>
          <cell r="DV607">
            <v>15.713937896772842</v>
          </cell>
          <cell r="DW607">
            <v>15.896685545888204</v>
          </cell>
          <cell r="DX607">
            <v>15.626286872930546</v>
          </cell>
          <cell r="DY607">
            <v>15.50611937512177</v>
          </cell>
          <cell r="DZ607">
            <v>15.807761456849477</v>
          </cell>
          <cell r="EA607">
            <v>15.52765301341929</v>
          </cell>
          <cell r="EB607">
            <v>15.688808646491085</v>
          </cell>
          <cell r="EC607">
            <v>15.355409021706722</v>
          </cell>
          <cell r="ED607">
            <v>15.881446394901571</v>
          </cell>
          <cell r="EE607">
            <v>15.58291284665196</v>
          </cell>
          <cell r="EF607">
            <v>15.58291284665196</v>
          </cell>
          <cell r="EG607">
            <v>15.58291284665196</v>
          </cell>
          <cell r="EH607">
            <v>15.58291284665196</v>
          </cell>
          <cell r="EI607">
            <v>15.58291284665196</v>
          </cell>
          <cell r="EJ607">
            <v>15.58291284665196</v>
          </cell>
          <cell r="EK607">
            <v>15.58291284665196</v>
          </cell>
          <cell r="EL607">
            <v>15.58291284665196</v>
          </cell>
          <cell r="EM607">
            <v>15.58291284665196</v>
          </cell>
          <cell r="EN607">
            <v>15.58291284665196</v>
          </cell>
          <cell r="EO607">
            <v>15.58291284665196</v>
          </cell>
          <cell r="EP607">
            <v>15.58291284665196</v>
          </cell>
          <cell r="EQ607">
            <v>15.58291284665196</v>
          </cell>
          <cell r="ER607">
            <v>15.58291284665196</v>
          </cell>
          <cell r="ES607">
            <v>15.58291284665196</v>
          </cell>
          <cell r="ET607">
            <v>15.58291284665196</v>
          </cell>
        </row>
        <row r="608">
          <cell r="A608">
            <v>40429.700811838491</v>
          </cell>
          <cell r="B608">
            <v>42545.942887435231</v>
          </cell>
          <cell r="C608">
            <v>41096.213633391293</v>
          </cell>
          <cell r="D608">
            <v>16962.089383077124</v>
          </cell>
          <cell r="E608">
            <v>19300.358451514541</v>
          </cell>
          <cell r="F608">
            <v>17073.712200990707</v>
          </cell>
          <cell r="G608">
            <v>23041.53676551934</v>
          </cell>
          <cell r="H608">
            <v>19145.555329563638</v>
          </cell>
          <cell r="I608">
            <v>20739.564434534535</v>
          </cell>
          <cell r="J608">
            <v>25029.41543024933</v>
          </cell>
          <cell r="K608">
            <v>24747.165071013882</v>
          </cell>
          <cell r="L608">
            <v>25912.09853899583</v>
          </cell>
          <cell r="M608">
            <v>23341.590065205583</v>
          </cell>
          <cell r="N608">
            <v>23117.191037976518</v>
          </cell>
          <cell r="O608">
            <v>24894.074899331452</v>
          </cell>
          <cell r="P608">
            <v>30593.277834671499</v>
          </cell>
          <cell r="Q608">
            <v>27478.744543041081</v>
          </cell>
          <cell r="R608">
            <v>29170.014683352103</v>
          </cell>
          <cell r="S608">
            <v>27268.875808288503</v>
          </cell>
          <cell r="T608">
            <v>28348.663951628831</v>
          </cell>
          <cell r="U608">
            <v>29669.159385387429</v>
          </cell>
          <cell r="V608">
            <v>29669.159385387429</v>
          </cell>
          <cell r="W608">
            <v>29669.159385387429</v>
          </cell>
          <cell r="X608">
            <v>29669.159385387429</v>
          </cell>
          <cell r="Y608">
            <v>29669.159385387429</v>
          </cell>
          <cell r="Z608">
            <v>29669.159385387429</v>
          </cell>
          <cell r="AA608">
            <v>29669.159385387429</v>
          </cell>
          <cell r="AB608">
            <v>29669.159385387429</v>
          </cell>
          <cell r="AC608">
            <v>29669.159385387429</v>
          </cell>
          <cell r="AD608">
            <v>29669.159385387429</v>
          </cell>
          <cell r="AE608">
            <v>18274.907018152204</v>
          </cell>
          <cell r="AF608">
            <v>19231.484147906951</v>
          </cell>
          <cell r="AG608">
            <v>18576.182060897932</v>
          </cell>
          <cell r="AH608">
            <v>16962.089383077124</v>
          </cell>
          <cell r="AI608">
            <v>19300.358451514541</v>
          </cell>
          <cell r="AJ608">
            <v>17073.712200990707</v>
          </cell>
          <cell r="AK608">
            <v>23041.53676551934</v>
          </cell>
          <cell r="AL608">
            <v>19145.555329563638</v>
          </cell>
          <cell r="AM608">
            <v>20739.564434534535</v>
          </cell>
          <cell r="AN608">
            <v>25029.41543024933</v>
          </cell>
          <cell r="AO608">
            <v>24747.165071013882</v>
          </cell>
          <cell r="AP608">
            <v>25912.09853899583</v>
          </cell>
          <cell r="AQ608">
            <v>23341.590065205583</v>
          </cell>
          <cell r="AR608">
            <v>23117.191037976518</v>
          </cell>
          <cell r="AS608">
            <v>24894.074899331452</v>
          </cell>
          <cell r="AT608">
            <v>30593.277834671499</v>
          </cell>
          <cell r="AU608">
            <v>27478.744543041081</v>
          </cell>
          <cell r="AV608">
            <v>29170.014683352103</v>
          </cell>
          <cell r="AW608">
            <v>27268.875808288503</v>
          </cell>
          <cell r="AX608">
            <v>28348.663951628831</v>
          </cell>
          <cell r="AY608">
            <v>29669.159385387429</v>
          </cell>
          <cell r="AZ608">
            <v>29669.159385387429</v>
          </cell>
          <cell r="BA608">
            <v>29669.159385387429</v>
          </cell>
          <cell r="BB608">
            <v>29669.159385387429</v>
          </cell>
          <cell r="BC608">
            <v>29669.159385387429</v>
          </cell>
          <cell r="BD608">
            <v>29669.159385387429</v>
          </cell>
          <cell r="BE608">
            <v>29669.159385387429</v>
          </cell>
          <cell r="BF608">
            <v>29669.159385387429</v>
          </cell>
          <cell r="BG608">
            <v>29669.159385387429</v>
          </cell>
          <cell r="BH608">
            <v>29669.159385387429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3.129466042882775</v>
          </cell>
          <cell r="CN608">
            <v>3.3591878048872181</v>
          </cell>
          <cell r="CO608">
            <v>3.3094097628984223</v>
          </cell>
          <cell r="CP608">
            <v>3.0053017954165546</v>
          </cell>
          <cell r="CQ608">
            <v>3.427823957487258</v>
          </cell>
          <cell r="CR608">
            <v>3.0448011733552303</v>
          </cell>
          <cell r="CS608">
            <v>4.0436424397625421</v>
          </cell>
          <cell r="CT608">
            <v>3.3461281724978136</v>
          </cell>
          <cell r="CU608">
            <v>3.6721413636301024</v>
          </cell>
          <cell r="CV608">
            <v>4.3674541863471292</v>
          </cell>
          <cell r="CW608">
            <v>4.3655007399247259</v>
          </cell>
          <cell r="CX608">
            <v>4.4794082348024631</v>
          </cell>
          <cell r="CY608">
            <v>4.1281935076980174</v>
          </cell>
          <cell r="CZ608">
            <v>4.0943624579336886</v>
          </cell>
          <cell r="DA608">
            <v>4.4802082080504171</v>
          </cell>
          <cell r="DB608">
            <v>5.5058986935780085</v>
          </cell>
          <cell r="DC608">
            <v>4.9453734411299406</v>
          </cell>
          <cell r="DD608">
            <v>5.2497527922523837</v>
          </cell>
          <cell r="DE608">
            <v>4.9076031832732445</v>
          </cell>
          <cell r="DF608">
            <v>5.1019335900994394</v>
          </cell>
          <cell r="DG608">
            <v>5.3395842963394715</v>
          </cell>
          <cell r="DH608">
            <v>5.3395842963394715</v>
          </cell>
          <cell r="DI608">
            <v>5.3395842963394715</v>
          </cell>
          <cell r="DJ608">
            <v>5.3395842963394715</v>
          </cell>
          <cell r="DK608">
            <v>5.3395842963394715</v>
          </cell>
          <cell r="DL608">
            <v>5.3395842963394715</v>
          </cell>
          <cell r="DM608">
            <v>5.3395842963394715</v>
          </cell>
          <cell r="DN608">
            <v>5.3395842963394715</v>
          </cell>
          <cell r="DO608">
            <v>5.3395842963394715</v>
          </cell>
          <cell r="DP608">
            <v>5.3395842963394715</v>
          </cell>
          <cell r="DQ608">
            <v>15.998971620019566</v>
          </cell>
          <cell r="DR608">
            <v>15.68504076754574</v>
          </cell>
          <cell r="DS608">
            <v>15.378467197527952</v>
          </cell>
          <cell r="DT608">
            <v>15.463165074712199</v>
          </cell>
          <cell r="DU608">
            <v>15.426023927574359</v>
          </cell>
          <cell r="DV608">
            <v>15.363004359919499</v>
          </cell>
          <cell r="DW608">
            <v>15.61154304024747</v>
          </cell>
          <cell r="DX608">
            <v>15.6759016813825</v>
          </cell>
          <cell r="DY608">
            <v>15.47345781427286</v>
          </cell>
          <cell r="DZ608">
            <v>15.701078472478882</v>
          </cell>
          <cell r="EA608">
            <v>15.530967989372549</v>
          </cell>
          <cell r="EB608">
            <v>15.848533348713653</v>
          </cell>
          <cell r="EC608">
            <v>15.490931251946302</v>
          </cell>
          <cell r="ED608">
            <v>15.468774593791645</v>
          </cell>
          <cell r="EE608">
            <v>15.223164139363522</v>
          </cell>
          <cell r="EF608">
            <v>15.223164139363522</v>
          </cell>
          <cell r="EG608">
            <v>15.223164139363522</v>
          </cell>
          <cell r="EH608">
            <v>15.223164139363522</v>
          </cell>
          <cell r="EI608">
            <v>15.223164139363522</v>
          </cell>
          <cell r="EJ608">
            <v>15.223164139363522</v>
          </cell>
          <cell r="EK608">
            <v>15.223164139363522</v>
          </cell>
          <cell r="EL608">
            <v>15.223164139363522</v>
          </cell>
          <cell r="EM608">
            <v>15.223164139363522</v>
          </cell>
          <cell r="EN608">
            <v>15.223164139363522</v>
          </cell>
          <cell r="EO608">
            <v>15.223164139363522</v>
          </cell>
          <cell r="EP608">
            <v>15.223164139363522</v>
          </cell>
          <cell r="EQ608">
            <v>15.223164139363522</v>
          </cell>
          <cell r="ER608">
            <v>15.223164139363522</v>
          </cell>
          <cell r="ES608">
            <v>15.223164139363522</v>
          </cell>
          <cell r="ET608">
            <v>15.223164139363522</v>
          </cell>
        </row>
        <row r="609">
          <cell r="A609">
            <v>40257.850032819064</v>
          </cell>
          <cell r="B609">
            <v>37304.141808669265</v>
          </cell>
          <cell r="C609">
            <v>37820.186120497783</v>
          </cell>
          <cell r="D609">
            <v>18697.19832669089</v>
          </cell>
          <cell r="E609">
            <v>16081.398176612835</v>
          </cell>
          <cell r="F609">
            <v>22267.813117402755</v>
          </cell>
          <cell r="G609">
            <v>21395.744396695314</v>
          </cell>
          <cell r="H609">
            <v>22715.979634036397</v>
          </cell>
          <cell r="I609">
            <v>22723.290729739936</v>
          </cell>
          <cell r="J609">
            <v>23848.439768620385</v>
          </cell>
          <cell r="K609">
            <v>18411.871859635459</v>
          </cell>
          <cell r="L609">
            <v>23463.443155759851</v>
          </cell>
          <cell r="M609">
            <v>27263.574207258414</v>
          </cell>
          <cell r="N609">
            <v>23533.314580594953</v>
          </cell>
          <cell r="O609">
            <v>24673.586037749988</v>
          </cell>
          <cell r="P609">
            <v>22406.547359845667</v>
          </cell>
          <cell r="Q609">
            <v>25409.522170051641</v>
          </cell>
          <cell r="R609">
            <v>26465.734262616927</v>
          </cell>
          <cell r="S609">
            <v>28111.607355691547</v>
          </cell>
          <cell r="T609">
            <v>27021.690744046282</v>
          </cell>
          <cell r="U609">
            <v>28450.407861439944</v>
          </cell>
          <cell r="V609">
            <v>28450.407861439944</v>
          </cell>
          <cell r="W609">
            <v>28450.407861439944</v>
          </cell>
          <cell r="X609">
            <v>28450.407861439944</v>
          </cell>
          <cell r="Y609">
            <v>28450.407861439944</v>
          </cell>
          <cell r="Z609">
            <v>28450.407861439944</v>
          </cell>
          <cell r="AA609">
            <v>28450.407861439944</v>
          </cell>
          <cell r="AB609">
            <v>28450.407861439944</v>
          </cell>
          <cell r="AC609">
            <v>28450.407861439944</v>
          </cell>
          <cell r="AD609">
            <v>28450.407861439944</v>
          </cell>
          <cell r="AE609">
            <v>18197.227566053523</v>
          </cell>
          <cell r="AF609">
            <v>16862.101604911531</v>
          </cell>
          <cell r="AG609">
            <v>17095.362342105786</v>
          </cell>
          <cell r="AH609">
            <v>18697.19832669089</v>
          </cell>
          <cell r="AI609">
            <v>16081.398176612835</v>
          </cell>
          <cell r="AJ609">
            <v>22267.813117402755</v>
          </cell>
          <cell r="AK609">
            <v>21395.744396695314</v>
          </cell>
          <cell r="AL609">
            <v>22715.979634036397</v>
          </cell>
          <cell r="AM609">
            <v>22723.290729739936</v>
          </cell>
          <cell r="AN609">
            <v>23848.439768620385</v>
          </cell>
          <cell r="AO609">
            <v>18411.871859635459</v>
          </cell>
          <cell r="AP609">
            <v>23463.443155759851</v>
          </cell>
          <cell r="AQ609">
            <v>27263.574207258414</v>
          </cell>
          <cell r="AR609">
            <v>23533.314580594953</v>
          </cell>
          <cell r="AS609">
            <v>24673.586037749988</v>
          </cell>
          <cell r="AT609">
            <v>22406.547359845667</v>
          </cell>
          <cell r="AU609">
            <v>25409.522170051641</v>
          </cell>
          <cell r="AV609">
            <v>26465.734262616927</v>
          </cell>
          <cell r="AW609">
            <v>28111.607355691547</v>
          </cell>
          <cell r="AX609">
            <v>27021.690744046282</v>
          </cell>
          <cell r="AY609">
            <v>28450.407861439944</v>
          </cell>
          <cell r="AZ609">
            <v>28450.407861439944</v>
          </cell>
          <cell r="BA609">
            <v>28450.407861439944</v>
          </cell>
          <cell r="BB609">
            <v>28450.407861439944</v>
          </cell>
          <cell r="BC609">
            <v>28450.407861439944</v>
          </cell>
          <cell r="BD609">
            <v>28450.407861439944</v>
          </cell>
          <cell r="BE609">
            <v>28450.407861439944</v>
          </cell>
          <cell r="BF609">
            <v>28450.407861439944</v>
          </cell>
          <cell r="BG609">
            <v>28450.407861439944</v>
          </cell>
          <cell r="BH609">
            <v>28450.407861439944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3.1858658547641849</v>
          </cell>
          <cell r="CN609">
            <v>2.9349641095737344</v>
          </cell>
          <cell r="CO609">
            <v>2.9519228884269517</v>
          </cell>
          <cell r="CP609">
            <v>3.2171690058751921</v>
          </cell>
          <cell r="CQ609">
            <v>2.8684656761275029</v>
          </cell>
          <cell r="CR609">
            <v>3.9037760165615958</v>
          </cell>
          <cell r="CS609">
            <v>3.7544557960194997</v>
          </cell>
          <cell r="CT609">
            <v>3.9439125115407858</v>
          </cell>
          <cell r="CU609">
            <v>3.9772477020391857</v>
          </cell>
          <cell r="CV609">
            <v>4.2187032796215149</v>
          </cell>
          <cell r="CW609">
            <v>3.2224860757388978</v>
          </cell>
          <cell r="CX609">
            <v>4.1434323949692153</v>
          </cell>
          <cell r="CY609">
            <v>4.8728710561195534</v>
          </cell>
          <cell r="CZ609">
            <v>4.1127753622769054</v>
          </cell>
          <cell r="DA609">
            <v>4.3052207891471772</v>
          </cell>
          <cell r="DB609">
            <v>3.9096519394882061</v>
          </cell>
          <cell r="DC609">
            <v>4.4336321003940347</v>
          </cell>
          <cell r="DD609">
            <v>4.6179274132724943</v>
          </cell>
          <cell r="DE609">
            <v>4.9051109238396915</v>
          </cell>
          <cell r="DF609">
            <v>4.7149346094720554</v>
          </cell>
          <cell r="DG609">
            <v>4.9642272184265392</v>
          </cell>
          <cell r="DH609">
            <v>4.9642272184265392</v>
          </cell>
          <cell r="DI609">
            <v>4.9642272184265392</v>
          </cell>
          <cell r="DJ609">
            <v>4.9642272184265392</v>
          </cell>
          <cell r="DK609">
            <v>4.9642272184265392</v>
          </cell>
          <cell r="DL609">
            <v>4.9642272184265392</v>
          </cell>
          <cell r="DM609">
            <v>4.9642272184265392</v>
          </cell>
          <cell r="DN609">
            <v>4.9642272184265392</v>
          </cell>
          <cell r="DO609">
            <v>4.9642272184265392</v>
          </cell>
          <cell r="DP609">
            <v>4.9642272184265392</v>
          </cell>
          <cell r="DQ609">
            <v>15.648938235937743</v>
          </cell>
          <cell r="DR609">
            <v>15.74041007619096</v>
          </cell>
          <cell r="DS609">
            <v>15.866474473326415</v>
          </cell>
          <cell r="DT609">
            <v>15.922446350035111</v>
          </cell>
          <cell r="DU609">
            <v>15.359648716761088</v>
          </cell>
          <cell r="DV609">
            <v>15.627870787705024</v>
          </cell>
          <cell r="DW609">
            <v>15.613042471112047</v>
          </cell>
          <cell r="DX609">
            <v>15.780157510867747</v>
          </cell>
          <cell r="DY609">
            <v>15.652932807897319</v>
          </cell>
          <cell r="DZ609">
            <v>15.487742753210897</v>
          </cell>
          <cell r="EA609">
            <v>15.653592711143077</v>
          </cell>
          <cell r="EB609">
            <v>15.514529930364409</v>
          </cell>
          <cell r="EC609">
            <v>15.328688774084791</v>
          </cell>
          <cell r="ED609">
            <v>15.67672162665578</v>
          </cell>
          <cell r="EE609">
            <v>15.701602581511265</v>
          </cell>
          <cell r="EF609">
            <v>15.701602581511265</v>
          </cell>
          <cell r="EG609">
            <v>15.701602581511265</v>
          </cell>
          <cell r="EH609">
            <v>15.701602581511265</v>
          </cell>
          <cell r="EI609">
            <v>15.701602581511265</v>
          </cell>
          <cell r="EJ609">
            <v>15.701602581511265</v>
          </cell>
          <cell r="EK609">
            <v>15.701602581511265</v>
          </cell>
          <cell r="EL609">
            <v>15.701602581511265</v>
          </cell>
          <cell r="EM609">
            <v>15.701602581511265</v>
          </cell>
          <cell r="EN609">
            <v>15.701602581511265</v>
          </cell>
          <cell r="EO609">
            <v>15.701602581511265</v>
          </cell>
          <cell r="EP609">
            <v>15.701602581511265</v>
          </cell>
          <cell r="EQ609">
            <v>15.701602581511265</v>
          </cell>
          <cell r="ER609">
            <v>15.701602581511265</v>
          </cell>
          <cell r="ES609">
            <v>15.701602581511265</v>
          </cell>
          <cell r="ET609">
            <v>15.701602581511265</v>
          </cell>
        </row>
        <row r="610">
          <cell r="A610">
            <v>39214.092156123697</v>
          </cell>
          <cell r="B610">
            <v>42106.166310311659</v>
          </cell>
          <cell r="C610">
            <v>39539.397177580933</v>
          </cell>
          <cell r="D610">
            <v>16178.831356063143</v>
          </cell>
          <cell r="E610">
            <v>21382.485090414571</v>
          </cell>
          <cell r="F610">
            <v>22554.883854506475</v>
          </cell>
          <cell r="G610">
            <v>19092.680011922479</v>
          </cell>
          <cell r="H610">
            <v>22238.592271660706</v>
          </cell>
          <cell r="I610">
            <v>21761.133926380349</v>
          </cell>
          <cell r="J610">
            <v>19715.165179937743</v>
          </cell>
          <cell r="K610">
            <v>19809.064032349215</v>
          </cell>
          <cell r="L610">
            <v>24451.263706175574</v>
          </cell>
          <cell r="M610">
            <v>21851.13585907696</v>
          </cell>
          <cell r="N610">
            <v>20940.580219369123</v>
          </cell>
          <cell r="O610">
            <v>25311.505839049325</v>
          </cell>
          <cell r="P610">
            <v>28544.311463789832</v>
          </cell>
          <cell r="Q610">
            <v>26254.150854995081</v>
          </cell>
          <cell r="R610">
            <v>27708.101543978853</v>
          </cell>
          <cell r="S610">
            <v>27010.499112046902</v>
          </cell>
          <cell r="T610">
            <v>29302.380632072702</v>
          </cell>
          <cell r="U610">
            <v>29812.641359609373</v>
          </cell>
          <cell r="V610">
            <v>29812.641359609373</v>
          </cell>
          <cell r="W610">
            <v>29812.641359609373</v>
          </cell>
          <cell r="X610">
            <v>29812.641359609373</v>
          </cell>
          <cell r="Y610">
            <v>29812.641359609373</v>
          </cell>
          <cell r="Z610">
            <v>29812.641359609373</v>
          </cell>
          <cell r="AA610">
            <v>29812.641359609373</v>
          </cell>
          <cell r="AB610">
            <v>29812.641359609373</v>
          </cell>
          <cell r="AC610">
            <v>29812.641359609373</v>
          </cell>
          <cell r="AD610">
            <v>29812.641359609373</v>
          </cell>
          <cell r="AE610">
            <v>17725.431392373051</v>
          </cell>
          <cell r="AF610">
            <v>19032.697713817357</v>
          </cell>
          <cell r="AG610">
            <v>17872.47475159396</v>
          </cell>
          <cell r="AH610">
            <v>16178.831356063143</v>
          </cell>
          <cell r="AI610">
            <v>21382.485090414571</v>
          </cell>
          <cell r="AJ610">
            <v>22554.883854506475</v>
          </cell>
          <cell r="AK610">
            <v>19092.680011922479</v>
          </cell>
          <cell r="AL610">
            <v>22238.592271660706</v>
          </cell>
          <cell r="AM610">
            <v>21761.133926380349</v>
          </cell>
          <cell r="AN610">
            <v>19715.165179937743</v>
          </cell>
          <cell r="AO610">
            <v>19809.064032349215</v>
          </cell>
          <cell r="AP610">
            <v>24451.263706175574</v>
          </cell>
          <cell r="AQ610">
            <v>21851.13585907696</v>
          </cell>
          <cell r="AR610">
            <v>20940.580219369123</v>
          </cell>
          <cell r="AS610">
            <v>25311.505839049325</v>
          </cell>
          <cell r="AT610">
            <v>28544.311463789832</v>
          </cell>
          <cell r="AU610">
            <v>26254.150854995081</v>
          </cell>
          <cell r="AV610">
            <v>27708.101543978853</v>
          </cell>
          <cell r="AW610">
            <v>27010.499112046902</v>
          </cell>
          <cell r="AX610">
            <v>29302.380632072702</v>
          </cell>
          <cell r="AY610">
            <v>29812.641359609373</v>
          </cell>
          <cell r="AZ610">
            <v>29812.641359609373</v>
          </cell>
          <cell r="BA610">
            <v>29812.641359609373</v>
          </cell>
          <cell r="BB610">
            <v>29812.641359609373</v>
          </cell>
          <cell r="BC610">
            <v>29812.641359609373</v>
          </cell>
          <cell r="BD610">
            <v>29812.641359609373</v>
          </cell>
          <cell r="BE610">
            <v>29812.641359609373</v>
          </cell>
          <cell r="BF610">
            <v>29812.641359609373</v>
          </cell>
          <cell r="BG610">
            <v>29812.641359609373</v>
          </cell>
          <cell r="BH610">
            <v>29812.641359609373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3.1176356526128237</v>
          </cell>
          <cell r="CN610">
            <v>3.3186995119355784</v>
          </cell>
          <cell r="CO610">
            <v>3.0947654625282905</v>
          </cell>
          <cell r="CP610">
            <v>2.8091575965179651</v>
          </cell>
          <cell r="CQ610">
            <v>3.7627941616433787</v>
          </cell>
          <cell r="CR610">
            <v>3.8967160977759683</v>
          </cell>
          <cell r="CS610">
            <v>3.3558122292089667</v>
          </cell>
          <cell r="CT610">
            <v>3.9055038305860776</v>
          </cell>
          <cell r="CU610">
            <v>3.8284264105208767</v>
          </cell>
          <cell r="CV610">
            <v>3.4211709008711568</v>
          </cell>
          <cell r="CW610">
            <v>3.4690335564580668</v>
          </cell>
          <cell r="CX610">
            <v>4.2905319098356163</v>
          </cell>
          <cell r="CY610">
            <v>3.8413474207435776</v>
          </cell>
          <cell r="CZ610">
            <v>3.6543658370516643</v>
          </cell>
          <cell r="DA610">
            <v>4.3584427883803025</v>
          </cell>
          <cell r="DB610">
            <v>4.9151065621984609</v>
          </cell>
          <cell r="DC610">
            <v>4.5207588669998957</v>
          </cell>
          <cell r="DD610">
            <v>4.7711177723671758</v>
          </cell>
          <cell r="DE610">
            <v>4.6509961048558059</v>
          </cell>
          <cell r="DF610">
            <v>5.0456401274713212</v>
          </cell>
          <cell r="DG610">
            <v>5.1335030227991405</v>
          </cell>
          <cell r="DH610">
            <v>5.1335030227991405</v>
          </cell>
          <cell r="DI610">
            <v>5.1335030227991405</v>
          </cell>
          <cell r="DJ610">
            <v>5.1335030227991405</v>
          </cell>
          <cell r="DK610">
            <v>5.1335030227991405</v>
          </cell>
          <cell r="DL610">
            <v>5.1335030227991405</v>
          </cell>
          <cell r="DM610">
            <v>5.1335030227991405</v>
          </cell>
          <cell r="DN610">
            <v>5.1335030227991405</v>
          </cell>
          <cell r="DO610">
            <v>5.1335030227991405</v>
          </cell>
          <cell r="DP610">
            <v>5.1335030227991405</v>
          </cell>
          <cell r="DQ610">
            <v>15.57681241290317</v>
          </cell>
          <cell r="DR610">
            <v>15.712292453894801</v>
          </cell>
          <cell r="DS610">
            <v>15.822098586734095</v>
          </cell>
          <cell r="DT610">
            <v>15.778952883960647</v>
          </cell>
          <cell r="DU610">
            <v>15.56878968555039</v>
          </cell>
          <cell r="DV610">
            <v>15.858020135565527</v>
          </cell>
          <cell r="DW610">
            <v>15.58749679321649</v>
          </cell>
          <cell r="DX610">
            <v>15.600458404927828</v>
          </cell>
          <cell r="DY610">
            <v>15.572859083810949</v>
          </cell>
          <cell r="DZ610">
            <v>15.788206068325211</v>
          </cell>
          <cell r="EA610">
            <v>15.644532526003571</v>
          </cell>
          <cell r="EB610">
            <v>15.613393627255366</v>
          </cell>
          <cell r="EC610">
            <v>15.584668368714832</v>
          </cell>
          <cell r="ED610">
            <v>15.699427811555124</v>
          </cell>
          <cell r="EE610">
            <v>15.910864202402884</v>
          </cell>
          <cell r="EF610">
            <v>15.910864202402884</v>
          </cell>
          <cell r="EG610">
            <v>15.910864202402884</v>
          </cell>
          <cell r="EH610">
            <v>15.910864202402884</v>
          </cell>
          <cell r="EI610">
            <v>15.910864202402884</v>
          </cell>
          <cell r="EJ610">
            <v>15.910864202402884</v>
          </cell>
          <cell r="EK610">
            <v>15.910864202402884</v>
          </cell>
          <cell r="EL610">
            <v>15.910864202402884</v>
          </cell>
          <cell r="EM610">
            <v>15.910864202402884</v>
          </cell>
          <cell r="EN610">
            <v>15.910864202402884</v>
          </cell>
          <cell r="EO610">
            <v>15.910864202402884</v>
          </cell>
          <cell r="EP610">
            <v>15.910864202402884</v>
          </cell>
          <cell r="EQ610">
            <v>15.910864202402884</v>
          </cell>
          <cell r="ER610">
            <v>15.910864202402884</v>
          </cell>
          <cell r="ES610">
            <v>15.910864202402884</v>
          </cell>
          <cell r="ET610">
            <v>15.910864202402884</v>
          </cell>
        </row>
        <row r="611">
          <cell r="A611">
            <v>38275.929382232236</v>
          </cell>
          <cell r="B611">
            <v>39767.12041517828</v>
          </cell>
          <cell r="C611">
            <v>36381.824908615134</v>
          </cell>
          <cell r="D611">
            <v>18866.010801928474</v>
          </cell>
          <cell r="E611">
            <v>20351.451021974553</v>
          </cell>
          <cell r="F611">
            <v>19230.137044032053</v>
          </cell>
          <cell r="G611">
            <v>19484.861810718034</v>
          </cell>
          <cell r="H611">
            <v>19240.535054332693</v>
          </cell>
          <cell r="I611">
            <v>20727.752463778594</v>
          </cell>
          <cell r="J611">
            <v>22571.193245151491</v>
          </cell>
          <cell r="K611">
            <v>21935.074558860208</v>
          </cell>
          <cell r="L611">
            <v>19675.916086072571</v>
          </cell>
          <cell r="M611">
            <v>24578.156589455797</v>
          </cell>
          <cell r="N611">
            <v>26663.330250517894</v>
          </cell>
          <cell r="O611">
            <v>25870.534963048489</v>
          </cell>
          <cell r="P611">
            <v>27797.432791723488</v>
          </cell>
          <cell r="Q611">
            <v>27669.347773891906</v>
          </cell>
          <cell r="R611">
            <v>24722.952431539241</v>
          </cell>
          <cell r="S611">
            <v>26094.408739108578</v>
          </cell>
          <cell r="T611">
            <v>28517.980839585576</v>
          </cell>
          <cell r="U611">
            <v>27179.026600342095</v>
          </cell>
          <cell r="V611">
            <v>27179.026600342095</v>
          </cell>
          <cell r="W611">
            <v>27179.026600342095</v>
          </cell>
          <cell r="X611">
            <v>27179.026600342095</v>
          </cell>
          <cell r="Y611">
            <v>27179.026600342095</v>
          </cell>
          <cell r="Z611">
            <v>27179.026600342095</v>
          </cell>
          <cell r="AA611">
            <v>27179.026600342095</v>
          </cell>
          <cell r="AB611">
            <v>27179.026600342095</v>
          </cell>
          <cell r="AC611">
            <v>27179.026600342095</v>
          </cell>
          <cell r="AD611">
            <v>27179.026600342095</v>
          </cell>
          <cell r="AE611">
            <v>17301.365987077297</v>
          </cell>
          <cell r="AF611">
            <v>17975.409497817593</v>
          </cell>
          <cell r="AG611">
            <v>16445.198801989376</v>
          </cell>
          <cell r="AH611">
            <v>18866.010801928474</v>
          </cell>
          <cell r="AI611">
            <v>20351.451021974553</v>
          </cell>
          <cell r="AJ611">
            <v>19230.137044032053</v>
          </cell>
          <cell r="AK611">
            <v>19484.861810718034</v>
          </cell>
          <cell r="AL611">
            <v>19240.535054332693</v>
          </cell>
          <cell r="AM611">
            <v>20727.752463778594</v>
          </cell>
          <cell r="AN611">
            <v>22571.193245151491</v>
          </cell>
          <cell r="AO611">
            <v>21935.074558860208</v>
          </cell>
          <cell r="AP611">
            <v>19675.916086072571</v>
          </cell>
          <cell r="AQ611">
            <v>24578.156589455797</v>
          </cell>
          <cell r="AR611">
            <v>26663.330250517894</v>
          </cell>
          <cell r="AS611">
            <v>25870.534963048489</v>
          </cell>
          <cell r="AT611">
            <v>27797.432791723488</v>
          </cell>
          <cell r="AU611">
            <v>27669.347773891906</v>
          </cell>
          <cell r="AV611">
            <v>24722.952431539241</v>
          </cell>
          <cell r="AW611">
            <v>26094.408739108578</v>
          </cell>
          <cell r="AX611">
            <v>28517.980839585576</v>
          </cell>
          <cell r="AY611">
            <v>27179.026600342095</v>
          </cell>
          <cell r="AZ611">
            <v>27179.026600342095</v>
          </cell>
          <cell r="BA611">
            <v>27179.026600342095</v>
          </cell>
          <cell r="BB611">
            <v>27179.026600342095</v>
          </cell>
          <cell r="BC611">
            <v>27179.026600342095</v>
          </cell>
          <cell r="BD611">
            <v>27179.026600342095</v>
          </cell>
          <cell r="BE611">
            <v>27179.026600342095</v>
          </cell>
          <cell r="BF611">
            <v>27179.026600342095</v>
          </cell>
          <cell r="BG611">
            <v>27179.026600342095</v>
          </cell>
          <cell r="BH611">
            <v>27179.026600342095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3.0370712007206628</v>
          </cell>
          <cell r="CN611">
            <v>3.0723472106201881</v>
          </cell>
          <cell r="CO611">
            <v>2.9326305111607436</v>
          </cell>
          <cell r="CP611">
            <v>3.2971535824385985</v>
          </cell>
          <cell r="CQ611">
            <v>3.5720987414020353</v>
          </cell>
          <cell r="CR611">
            <v>3.3430772410612151</v>
          </cell>
          <cell r="CS611">
            <v>3.4052740120522365</v>
          </cell>
          <cell r="CT611">
            <v>3.3874352941467336</v>
          </cell>
          <cell r="CU611">
            <v>3.6925782106816332</v>
          </cell>
          <cell r="CV611">
            <v>3.9348533594904462</v>
          </cell>
          <cell r="CW611">
            <v>3.8431995451490679</v>
          </cell>
          <cell r="CX611">
            <v>3.4321992900297205</v>
          </cell>
          <cell r="CY611">
            <v>4.3066831919919721</v>
          </cell>
          <cell r="CZ611">
            <v>4.6936698652856368</v>
          </cell>
          <cell r="DA611">
            <v>4.5011682043542089</v>
          </cell>
          <cell r="DB611">
            <v>4.8364257184280142</v>
          </cell>
          <cell r="DC611">
            <v>4.8141404347823089</v>
          </cell>
          <cell r="DD611">
            <v>4.3015023679082409</v>
          </cell>
          <cell r="DE611">
            <v>4.5401196030798134</v>
          </cell>
          <cell r="DF611">
            <v>4.9617925872376007</v>
          </cell>
          <cell r="DG611">
            <v>4.7288303289241815</v>
          </cell>
          <cell r="DH611">
            <v>4.7288303289241815</v>
          </cell>
          <cell r="DI611">
            <v>4.7288303289241815</v>
          </cell>
          <cell r="DJ611">
            <v>4.7288303289241815</v>
          </cell>
          <cell r="DK611">
            <v>4.7288303289241815</v>
          </cell>
          <cell r="DL611">
            <v>4.7288303289241815</v>
          </cell>
          <cell r="DM611">
            <v>4.7288303289241815</v>
          </cell>
          <cell r="DN611">
            <v>4.7288303289241815</v>
          </cell>
          <cell r="DO611">
            <v>4.7288303289241815</v>
          </cell>
          <cell r="DP611">
            <v>4.7288303289241815</v>
          </cell>
          <cell r="DQ611">
            <v>15.607471663184466</v>
          </cell>
          <cell r="DR611">
            <v>16.029339745215047</v>
          </cell>
          <cell r="DS611">
            <v>15.363455782126302</v>
          </cell>
          <cell r="DT611">
            <v>15.676461388544936</v>
          </cell>
          <cell r="DU611">
            <v>15.609142998751397</v>
          </cell>
          <cell r="DV611">
            <v>15.759524285842282</v>
          </cell>
          <cell r="DW611">
            <v>15.676618931141748</v>
          </cell>
          <cell r="DX611">
            <v>15.5615650461252</v>
          </cell>
          <cell r="DY611">
            <v>15.37905487016862</v>
          </cell>
          <cell r="DZ611">
            <v>15.715677295573412</v>
          </cell>
          <cell r="EA611">
            <v>15.636995679202448</v>
          </cell>
          <cell r="EB611">
            <v>15.706144911366923</v>
          </cell>
          <cell r="EC611">
            <v>15.63556275483359</v>
          </cell>
          <cell r="ED611">
            <v>15.563561554405799</v>
          </cell>
          <cell r="EE611">
            <v>15.746618380621877</v>
          </cell>
          <cell r="EF611">
            <v>15.746618380621877</v>
          </cell>
          <cell r="EG611">
            <v>15.746618380621877</v>
          </cell>
          <cell r="EH611">
            <v>15.746618380621877</v>
          </cell>
          <cell r="EI611">
            <v>15.746618380621877</v>
          </cell>
          <cell r="EJ611">
            <v>15.746618380621877</v>
          </cell>
          <cell r="EK611">
            <v>15.746618380621877</v>
          </cell>
          <cell r="EL611">
            <v>15.746618380621877</v>
          </cell>
          <cell r="EM611">
            <v>15.746618380621877</v>
          </cell>
          <cell r="EN611">
            <v>15.746618380621877</v>
          </cell>
          <cell r="EO611">
            <v>15.746618380621877</v>
          </cell>
          <cell r="EP611">
            <v>15.746618380621877</v>
          </cell>
          <cell r="EQ611">
            <v>15.746618380621877</v>
          </cell>
          <cell r="ER611">
            <v>15.746618380621877</v>
          </cell>
          <cell r="ES611">
            <v>15.746618380621877</v>
          </cell>
          <cell r="ET611">
            <v>15.746618380621877</v>
          </cell>
        </row>
        <row r="612">
          <cell r="A612">
            <v>36070.126993176695</v>
          </cell>
          <cell r="B612">
            <v>44039.527389223229</v>
          </cell>
          <cell r="C612">
            <v>37219.121996123627</v>
          </cell>
          <cell r="D612">
            <v>20824.21352870193</v>
          </cell>
          <cell r="E612">
            <v>17353.875591571537</v>
          </cell>
          <cell r="F612">
            <v>15626.269732557575</v>
          </cell>
          <cell r="G612">
            <v>20972.359871624707</v>
          </cell>
          <cell r="H612">
            <v>18604.85721409988</v>
          </cell>
          <cell r="I612">
            <v>23379.451060117335</v>
          </cell>
          <cell r="J612">
            <v>19610.37217658705</v>
          </cell>
          <cell r="K612">
            <v>23102.223904175658</v>
          </cell>
          <cell r="L612">
            <v>26197.044408335736</v>
          </cell>
          <cell r="M612">
            <v>23566.083745426393</v>
          </cell>
          <cell r="N612">
            <v>19525.802042400403</v>
          </cell>
          <cell r="O612">
            <v>22129.155048493703</v>
          </cell>
          <cell r="P612">
            <v>24958.538135549064</v>
          </cell>
          <cell r="Q612">
            <v>25247.284571242821</v>
          </cell>
          <cell r="R612">
            <v>30223.946075856889</v>
          </cell>
          <cell r="S612">
            <v>28700.12279822398</v>
          </cell>
          <cell r="T612">
            <v>25652.796330328605</v>
          </cell>
          <cell r="U612">
            <v>26055.974573714648</v>
          </cell>
          <cell r="V612">
            <v>26055.974573714648</v>
          </cell>
          <cell r="W612">
            <v>26055.974573714648</v>
          </cell>
          <cell r="X612">
            <v>26055.974573714648</v>
          </cell>
          <cell r="Y612">
            <v>26055.974573714648</v>
          </cell>
          <cell r="Z612">
            <v>26055.974573714648</v>
          </cell>
          <cell r="AA612">
            <v>26055.974573714648</v>
          </cell>
          <cell r="AB612">
            <v>26055.974573714648</v>
          </cell>
          <cell r="AC612">
            <v>26055.974573714648</v>
          </cell>
          <cell r="AD612">
            <v>26055.974573714648</v>
          </cell>
          <cell r="AE612">
            <v>16304.306084308879</v>
          </cell>
          <cell r="AF612">
            <v>19906.609546953598</v>
          </cell>
          <cell r="AG612">
            <v>16823.671214931568</v>
          </cell>
          <cell r="AH612">
            <v>20824.21352870193</v>
          </cell>
          <cell r="AI612">
            <v>17353.875591571537</v>
          </cell>
          <cell r="AJ612">
            <v>15626.269732557575</v>
          </cell>
          <cell r="AK612">
            <v>20972.359871624707</v>
          </cell>
          <cell r="AL612">
            <v>18604.85721409988</v>
          </cell>
          <cell r="AM612">
            <v>23379.451060117335</v>
          </cell>
          <cell r="AN612">
            <v>19610.37217658705</v>
          </cell>
          <cell r="AO612">
            <v>23102.223904175658</v>
          </cell>
          <cell r="AP612">
            <v>26197.044408335736</v>
          </cell>
          <cell r="AQ612">
            <v>23566.083745426393</v>
          </cell>
          <cell r="AR612">
            <v>19525.802042400403</v>
          </cell>
          <cell r="AS612">
            <v>22129.155048493703</v>
          </cell>
          <cell r="AT612">
            <v>24958.538135549064</v>
          </cell>
          <cell r="AU612">
            <v>25247.284571242821</v>
          </cell>
          <cell r="AV612">
            <v>30223.946075856889</v>
          </cell>
          <cell r="AW612">
            <v>28700.12279822398</v>
          </cell>
          <cell r="AX612">
            <v>25652.796330328605</v>
          </cell>
          <cell r="AY612">
            <v>26055.974573714648</v>
          </cell>
          <cell r="AZ612">
            <v>26055.974573714648</v>
          </cell>
          <cell r="BA612">
            <v>26055.974573714648</v>
          </cell>
          <cell r="BB612">
            <v>26055.974573714648</v>
          </cell>
          <cell r="BC612">
            <v>26055.974573714648</v>
          </cell>
          <cell r="BD612">
            <v>26055.974573714648</v>
          </cell>
          <cell r="BE612">
            <v>26055.974573714648</v>
          </cell>
          <cell r="BF612">
            <v>26055.974573714648</v>
          </cell>
          <cell r="BG612">
            <v>26055.974573714648</v>
          </cell>
          <cell r="BH612">
            <v>26055.974573714648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2.8306173548179103</v>
          </cell>
          <cell r="CN612">
            <v>3.4949365819096609</v>
          </cell>
          <cell r="CO612">
            <v>2.9287792087983799</v>
          </cell>
          <cell r="CP612">
            <v>3.6443733551759832</v>
          </cell>
          <cell r="CQ612">
            <v>3.0294046695285295</v>
          </cell>
          <cell r="CR612">
            <v>2.7204102463571993</v>
          </cell>
          <cell r="CS612">
            <v>3.6975129363099737</v>
          </cell>
          <cell r="CT612">
            <v>3.2940562722675746</v>
          </cell>
          <cell r="CU612">
            <v>4.0691626868793795</v>
          </cell>
          <cell r="CV612">
            <v>3.4226459373429585</v>
          </cell>
          <cell r="CW612">
            <v>4.0240805702401463</v>
          </cell>
          <cell r="CX612">
            <v>4.6551942810945945</v>
          </cell>
          <cell r="CY612">
            <v>4.1118640663081054</v>
          </cell>
          <cell r="CZ612">
            <v>3.4112616157268412</v>
          </cell>
          <cell r="DA612">
            <v>3.9059365584041164</v>
          </cell>
          <cell r="DB612">
            <v>4.4053406618704205</v>
          </cell>
          <cell r="DC612">
            <v>4.4563062435572771</v>
          </cell>
          <cell r="DD612">
            <v>5.3347186396508945</v>
          </cell>
          <cell r="DE612">
            <v>5.0657541430123887</v>
          </cell>
          <cell r="DF612">
            <v>4.5278816471913048</v>
          </cell>
          <cell r="DG612">
            <v>4.5990451704683446</v>
          </cell>
          <cell r="DH612">
            <v>4.5990451704683446</v>
          </cell>
          <cell r="DI612">
            <v>4.5990451704683446</v>
          </cell>
          <cell r="DJ612">
            <v>4.5990451704683446</v>
          </cell>
          <cell r="DK612">
            <v>4.5990451704683446</v>
          </cell>
          <cell r="DL612">
            <v>4.5990451704683446</v>
          </cell>
          <cell r="DM612">
            <v>4.5990451704683446</v>
          </cell>
          <cell r="DN612">
            <v>4.5990451704683446</v>
          </cell>
          <cell r="DO612">
            <v>4.5990451704683446</v>
          </cell>
          <cell r="DP612">
            <v>4.5990451704683446</v>
          </cell>
          <cell r="DQ612">
            <v>15.780773639998424</v>
          </cell>
          <cell r="DR612">
            <v>15.605048908562228</v>
          </cell>
          <cell r="DS612">
            <v>15.737700460811739</v>
          </cell>
          <cell r="DT612">
            <v>15.654993120733044</v>
          </cell>
          <cell r="DU612">
            <v>15.694458093590397</v>
          </cell>
          <cell r="DV612">
            <v>15.737221235196262</v>
          </cell>
          <cell r="DW612">
            <v>15.539775299224308</v>
          </cell>
          <cell r="DX612">
            <v>15.47399538211006</v>
          </cell>
          <cell r="DY612">
            <v>15.741147627790248</v>
          </cell>
          <cell r="DZ612">
            <v>15.697518248367683</v>
          </cell>
          <cell r="EA612">
            <v>15.728751702715536</v>
          </cell>
          <cell r="EB612">
            <v>15.417772078359544</v>
          </cell>
          <cell r="EC612">
            <v>15.702030018501667</v>
          </cell>
          <cell r="ED612">
            <v>15.681983408936713</v>
          </cell>
          <cell r="EE612">
            <v>15.52196794395425</v>
          </cell>
          <cell r="EF612">
            <v>15.52196794395425</v>
          </cell>
          <cell r="EG612">
            <v>15.52196794395425</v>
          </cell>
          <cell r="EH612">
            <v>15.52196794395425</v>
          </cell>
          <cell r="EI612">
            <v>15.52196794395425</v>
          </cell>
          <cell r="EJ612">
            <v>15.52196794395425</v>
          </cell>
          <cell r="EK612">
            <v>15.52196794395425</v>
          </cell>
          <cell r="EL612">
            <v>15.52196794395425</v>
          </cell>
          <cell r="EM612">
            <v>15.52196794395425</v>
          </cell>
          <cell r="EN612">
            <v>15.52196794395425</v>
          </cell>
          <cell r="EO612">
            <v>15.52196794395425</v>
          </cell>
          <cell r="EP612">
            <v>15.52196794395425</v>
          </cell>
          <cell r="EQ612">
            <v>15.52196794395425</v>
          </cell>
          <cell r="ER612">
            <v>15.52196794395425</v>
          </cell>
          <cell r="ES612">
            <v>15.52196794395425</v>
          </cell>
          <cell r="ET612">
            <v>15.52196794395425</v>
          </cell>
        </row>
        <row r="613">
          <cell r="A613">
            <v>42630.285541437304</v>
          </cell>
          <cell r="B613">
            <v>38571.077629416672</v>
          </cell>
          <cell r="C613">
            <v>45008.277548499653</v>
          </cell>
          <cell r="D613">
            <v>18690.679022134926</v>
          </cell>
          <cell r="E613">
            <v>22192.960875933048</v>
          </cell>
          <cell r="F613">
            <v>18574.281177157613</v>
          </cell>
          <cell r="G613">
            <v>20687.887889440877</v>
          </cell>
          <cell r="H613">
            <v>21220.073400799887</v>
          </cell>
          <cell r="I613">
            <v>22074.646241730541</v>
          </cell>
          <cell r="J613">
            <v>25791.78354607206</v>
          </cell>
          <cell r="K613">
            <v>25390.528942888846</v>
          </cell>
          <cell r="L613">
            <v>18612.586751853116</v>
          </cell>
          <cell r="M613">
            <v>28223.986719448796</v>
          </cell>
          <cell r="N613">
            <v>25147.977195874577</v>
          </cell>
          <cell r="O613">
            <v>24745.662677771248</v>
          </cell>
          <cell r="P613">
            <v>26901.820992675952</v>
          </cell>
          <cell r="Q613">
            <v>24759.250759270642</v>
          </cell>
          <cell r="R613">
            <v>30361.983237518474</v>
          </cell>
          <cell r="S613">
            <v>30995.750465152025</v>
          </cell>
          <cell r="T613">
            <v>31170.633747698157</v>
          </cell>
          <cell r="U613">
            <v>26369.04318468882</v>
          </cell>
          <cell r="V613">
            <v>26369.04318468882</v>
          </cell>
          <cell r="W613">
            <v>26369.04318468882</v>
          </cell>
          <cell r="X613">
            <v>26369.04318468882</v>
          </cell>
          <cell r="Y613">
            <v>26369.04318468882</v>
          </cell>
          <cell r="Z613">
            <v>26369.04318468882</v>
          </cell>
          <cell r="AA613">
            <v>26369.04318468882</v>
          </cell>
          <cell r="AB613">
            <v>26369.04318468882</v>
          </cell>
          <cell r="AC613">
            <v>26369.04318468882</v>
          </cell>
          <cell r="AD613">
            <v>26369.04318468882</v>
          </cell>
          <cell r="AE613">
            <v>19269.608450798176</v>
          </cell>
          <cell r="AF613">
            <v>17434.777975431338</v>
          </cell>
          <cell r="AG613">
            <v>20344.500966605479</v>
          </cell>
          <cell r="AH613">
            <v>18690.679022134926</v>
          </cell>
          <cell r="AI613">
            <v>22192.960875933048</v>
          </cell>
          <cell r="AJ613">
            <v>18574.281177157613</v>
          </cell>
          <cell r="AK613">
            <v>20687.887889440877</v>
          </cell>
          <cell r="AL613">
            <v>21220.073400799887</v>
          </cell>
          <cell r="AM613">
            <v>22074.646241730541</v>
          </cell>
          <cell r="AN613">
            <v>25791.78354607206</v>
          </cell>
          <cell r="AO613">
            <v>25390.528942888846</v>
          </cell>
          <cell r="AP613">
            <v>18612.586751853116</v>
          </cell>
          <cell r="AQ613">
            <v>28223.986719448796</v>
          </cell>
          <cell r="AR613">
            <v>25147.977195874577</v>
          </cell>
          <cell r="AS613">
            <v>24745.662677771248</v>
          </cell>
          <cell r="AT613">
            <v>26901.820992675952</v>
          </cell>
          <cell r="AU613">
            <v>24759.250759270642</v>
          </cell>
          <cell r="AV613">
            <v>30361.983237518474</v>
          </cell>
          <cell r="AW613">
            <v>30995.750465152025</v>
          </cell>
          <cell r="AX613">
            <v>31170.633747698157</v>
          </cell>
          <cell r="AY613">
            <v>26369.04318468882</v>
          </cell>
          <cell r="AZ613">
            <v>26369.04318468882</v>
          </cell>
          <cell r="BA613">
            <v>26369.04318468882</v>
          </cell>
          <cell r="BB613">
            <v>26369.04318468882</v>
          </cell>
          <cell r="BC613">
            <v>26369.04318468882</v>
          </cell>
          <cell r="BD613">
            <v>26369.04318468882</v>
          </cell>
          <cell r="BE613">
            <v>26369.04318468882</v>
          </cell>
          <cell r="BF613">
            <v>26369.04318468882</v>
          </cell>
          <cell r="BG613">
            <v>26369.04318468882</v>
          </cell>
          <cell r="BH613">
            <v>26369.04318468882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3.3777232145119265</v>
          </cell>
          <cell r="CN613">
            <v>3.050637443175356</v>
          </cell>
          <cell r="CO613">
            <v>3.6024705891756224</v>
          </cell>
          <cell r="CP613">
            <v>3.2486694619763203</v>
          </cell>
          <cell r="CQ613">
            <v>3.9032221467697181</v>
          </cell>
          <cell r="CR613">
            <v>3.2984884422162541</v>
          </cell>
          <cell r="CS613">
            <v>3.6282181065047077</v>
          </cell>
          <cell r="CT613">
            <v>3.7688794708615574</v>
          </cell>
          <cell r="CU613">
            <v>3.8659691269481953</v>
          </cell>
          <cell r="CV613">
            <v>4.4854896416769074</v>
          </cell>
          <cell r="CW613">
            <v>4.4356761238577693</v>
          </cell>
          <cell r="CX613">
            <v>3.3053543008241095</v>
          </cell>
          <cell r="CY613">
            <v>4.95460884495989</v>
          </cell>
          <cell r="CZ613">
            <v>4.4050409545663163</v>
          </cell>
          <cell r="DA613">
            <v>4.3533754947111714</v>
          </cell>
          <cell r="DB613">
            <v>4.732697192135574</v>
          </cell>
          <cell r="DC613">
            <v>4.3557659750870616</v>
          </cell>
          <cell r="DD613">
            <v>5.3414255062879166</v>
          </cell>
          <cell r="DE613">
            <v>5.4529208723267226</v>
          </cell>
          <cell r="DF613">
            <v>5.4836871769751276</v>
          </cell>
          <cell r="DG613">
            <v>4.6389683684779</v>
          </cell>
          <cell r="DH613">
            <v>4.6389683684779</v>
          </cell>
          <cell r="DI613">
            <v>4.6389683684779</v>
          </cell>
          <cell r="DJ613">
            <v>4.6389683684779</v>
          </cell>
          <cell r="DK613">
            <v>4.6389683684779</v>
          </cell>
          <cell r="DL613">
            <v>4.6389683684779</v>
          </cell>
          <cell r="DM613">
            <v>4.6389683684779</v>
          </cell>
          <cell r="DN613">
            <v>4.6389683684779</v>
          </cell>
          <cell r="DO613">
            <v>4.6389683684779</v>
          </cell>
          <cell r="DP613">
            <v>4.6389683684779</v>
          </cell>
          <cell r="DQ613">
            <v>15.629891633389654</v>
          </cell>
          <cell r="DR613">
            <v>15.657879997520256</v>
          </cell>
          <cell r="DS613">
            <v>15.472259226791559</v>
          </cell>
          <cell r="DT613">
            <v>15.762557682774894</v>
          </cell>
          <cell r="DU613">
            <v>15.577548561288715</v>
          </cell>
          <cell r="DV613">
            <v>15.427806546159001</v>
          </cell>
          <cell r="DW613">
            <v>15.621757909471533</v>
          </cell>
          <cell r="DX613">
            <v>15.425589448781635</v>
          </cell>
          <cell r="DY613">
            <v>15.643809060057894</v>
          </cell>
          <cell r="DZ613">
            <v>15.753557876404495</v>
          </cell>
          <cell r="EA613">
            <v>15.682635758743366</v>
          </cell>
          <cell r="EB613">
            <v>15.427510554171896</v>
          </cell>
          <cell r="EC613">
            <v>15.606881074143496</v>
          </cell>
          <cell r="ED613">
            <v>15.640846105757381</v>
          </cell>
          <cell r="EE613">
            <v>15.573280133047856</v>
          </cell>
          <cell r="EF613">
            <v>15.573280133047856</v>
          </cell>
          <cell r="EG613">
            <v>15.573280133047856</v>
          </cell>
          <cell r="EH613">
            <v>15.573280133047856</v>
          </cell>
          <cell r="EI613">
            <v>15.573280133047856</v>
          </cell>
          <cell r="EJ613">
            <v>15.573280133047856</v>
          </cell>
          <cell r="EK613">
            <v>15.573280133047856</v>
          </cell>
          <cell r="EL613">
            <v>15.573280133047856</v>
          </cell>
          <cell r="EM613">
            <v>15.573280133047856</v>
          </cell>
          <cell r="EN613">
            <v>15.573280133047856</v>
          </cell>
          <cell r="EO613">
            <v>15.573280133047856</v>
          </cell>
          <cell r="EP613">
            <v>15.573280133047856</v>
          </cell>
          <cell r="EQ613">
            <v>15.573280133047856</v>
          </cell>
          <cell r="ER613">
            <v>15.573280133047856</v>
          </cell>
          <cell r="ES613">
            <v>15.573280133047856</v>
          </cell>
          <cell r="ET613">
            <v>15.573280133047856</v>
          </cell>
        </row>
        <row r="614">
          <cell r="A614">
            <v>39919.478695958096</v>
          </cell>
          <cell r="B614">
            <v>38315.397181003187</v>
          </cell>
          <cell r="C614">
            <v>44551.445993458074</v>
          </cell>
          <cell r="D614">
            <v>21307.182122011633</v>
          </cell>
          <cell r="E614">
            <v>21198.239030575998</v>
          </cell>
          <cell r="F614">
            <v>22872.868755138323</v>
          </cell>
          <cell r="G614">
            <v>20115.279459506088</v>
          </cell>
          <cell r="H614">
            <v>18386.732057933023</v>
          </cell>
          <cell r="I614">
            <v>22462.043691758983</v>
          </cell>
          <cell r="J614">
            <v>24833.029176503122</v>
          </cell>
          <cell r="K614">
            <v>24671.088740968582</v>
          </cell>
          <cell r="L614">
            <v>26315.872668801243</v>
          </cell>
          <cell r="M614">
            <v>22603.631281547328</v>
          </cell>
          <cell r="N614">
            <v>24802.459352413469</v>
          </cell>
          <cell r="O614">
            <v>25972.855895449611</v>
          </cell>
          <cell r="P614">
            <v>26232.424731112518</v>
          </cell>
          <cell r="Q614">
            <v>26207.539789511735</v>
          </cell>
          <cell r="R614">
            <v>29886.083526245642</v>
          </cell>
          <cell r="S614">
            <v>26924.679089546651</v>
          </cell>
          <cell r="T614">
            <v>32044.652201018045</v>
          </cell>
          <cell r="U614">
            <v>30024.480630119848</v>
          </cell>
          <cell r="V614">
            <v>30024.480630119848</v>
          </cell>
          <cell r="W614">
            <v>30024.480630119848</v>
          </cell>
          <cell r="X614">
            <v>30024.480630119848</v>
          </cell>
          <cell r="Y614">
            <v>30024.480630119848</v>
          </cell>
          <cell r="Z614">
            <v>30024.480630119848</v>
          </cell>
          <cell r="AA614">
            <v>30024.480630119848</v>
          </cell>
          <cell r="AB614">
            <v>30024.480630119848</v>
          </cell>
          <cell r="AC614">
            <v>30024.480630119848</v>
          </cell>
          <cell r="AD614">
            <v>30024.480630119848</v>
          </cell>
          <cell r="AE614">
            <v>18044.278011776059</v>
          </cell>
          <cell r="AF614">
            <v>17319.206098140872</v>
          </cell>
          <cell r="AG614">
            <v>20138.005394694195</v>
          </cell>
          <cell r="AH614">
            <v>21307.182122011633</v>
          </cell>
          <cell r="AI614">
            <v>21198.239030575998</v>
          </cell>
          <cell r="AJ614">
            <v>22872.868755138323</v>
          </cell>
          <cell r="AK614">
            <v>20115.279459506088</v>
          </cell>
          <cell r="AL614">
            <v>18386.732057933023</v>
          </cell>
          <cell r="AM614">
            <v>22462.043691758983</v>
          </cell>
          <cell r="AN614">
            <v>24833.029176503122</v>
          </cell>
          <cell r="AO614">
            <v>24671.088740968582</v>
          </cell>
          <cell r="AP614">
            <v>26315.872668801243</v>
          </cell>
          <cell r="AQ614">
            <v>22603.631281547328</v>
          </cell>
          <cell r="AR614">
            <v>24802.459352413469</v>
          </cell>
          <cell r="AS614">
            <v>25972.855895449611</v>
          </cell>
          <cell r="AT614">
            <v>26232.424731112518</v>
          </cell>
          <cell r="AU614">
            <v>26207.539789511735</v>
          </cell>
          <cell r="AV614">
            <v>29886.083526245642</v>
          </cell>
          <cell r="AW614">
            <v>26924.679089546651</v>
          </cell>
          <cell r="AX614">
            <v>32044.652201018045</v>
          </cell>
          <cell r="AY614">
            <v>30024.480630119848</v>
          </cell>
          <cell r="AZ614">
            <v>30024.480630119848</v>
          </cell>
          <cell r="BA614">
            <v>30024.480630119848</v>
          </cell>
          <cell r="BB614">
            <v>30024.480630119848</v>
          </cell>
          <cell r="BC614">
            <v>30024.480630119848</v>
          </cell>
          <cell r="BD614">
            <v>30024.480630119848</v>
          </cell>
          <cell r="BE614">
            <v>30024.480630119848</v>
          </cell>
          <cell r="BF614">
            <v>30024.480630119848</v>
          </cell>
          <cell r="BG614">
            <v>30024.480630119848</v>
          </cell>
          <cell r="BH614">
            <v>30024.480630119848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3.162163619091078</v>
          </cell>
          <cell r="CN614">
            <v>3.0638178568648118</v>
          </cell>
          <cell r="CO614">
            <v>3.5461576614910926</v>
          </cell>
          <cell r="CP614">
            <v>3.7147285979528086</v>
          </cell>
          <cell r="CQ614">
            <v>3.7360534243896955</v>
          </cell>
          <cell r="CR614">
            <v>4.0703353678551331</v>
          </cell>
          <cell r="CS614">
            <v>3.5020851857111333</v>
          </cell>
          <cell r="CT614">
            <v>3.2088785734939247</v>
          </cell>
          <cell r="CU614">
            <v>3.9735765496627384</v>
          </cell>
          <cell r="CV614">
            <v>4.297960527516655</v>
          </cell>
          <cell r="CW614">
            <v>4.3442281114818675</v>
          </cell>
          <cell r="CX614">
            <v>4.6662620383369893</v>
          </cell>
          <cell r="CY614">
            <v>3.9602474014919919</v>
          </cell>
          <cell r="CZ614">
            <v>4.3481182789725699</v>
          </cell>
          <cell r="DA614">
            <v>4.5166790432804147</v>
          </cell>
          <cell r="DB614">
            <v>4.5618180578364829</v>
          </cell>
          <cell r="DC614">
            <v>4.5574905670640407</v>
          </cell>
          <cell r="DD614">
            <v>5.1971892383375122</v>
          </cell>
          <cell r="DE614">
            <v>4.6822010748579865</v>
          </cell>
          <cell r="DF614">
            <v>5.5725642812697069</v>
          </cell>
          <cell r="DG614">
            <v>5.2212564915204345</v>
          </cell>
          <cell r="DH614">
            <v>5.2212564915204345</v>
          </cell>
          <cell r="DI614">
            <v>5.2212564915204345</v>
          </cell>
          <cell r="DJ614">
            <v>5.2212564915204345</v>
          </cell>
          <cell r="DK614">
            <v>5.2212564915204345</v>
          </cell>
          <cell r="DL614">
            <v>5.2212564915204345</v>
          </cell>
          <cell r="DM614">
            <v>5.2212564915204345</v>
          </cell>
          <cell r="DN614">
            <v>5.2212564915204345</v>
          </cell>
          <cell r="DO614">
            <v>5.2212564915204345</v>
          </cell>
          <cell r="DP614">
            <v>5.2212564915204345</v>
          </cell>
          <cell r="DQ614">
            <v>15.633719209211819</v>
          </cell>
          <cell r="DR614">
            <v>15.487173826152024</v>
          </cell>
          <cell r="DS614">
            <v>15.558422040522325</v>
          </cell>
          <cell r="DT614">
            <v>15.714698904878233</v>
          </cell>
          <cell r="DU614">
            <v>15.545111541477697</v>
          </cell>
          <cell r="DV614">
            <v>15.395634066073436</v>
          </cell>
          <cell r="DW614">
            <v>15.736440366566246</v>
          </cell>
          <cell r="DX614">
            <v>15.698508754430458</v>
          </cell>
          <cell r="DY614">
            <v>15.487268198235615</v>
          </cell>
          <cell r="DZ614">
            <v>15.829762962781771</v>
          </cell>
          <cell r="EA614">
            <v>15.559041149154273</v>
          </cell>
          <cell r="EB614">
            <v>15.450971396814676</v>
          </cell>
          <cell r="EC614">
            <v>15.637345513418003</v>
          </cell>
          <cell r="ED614">
            <v>15.627896729462096</v>
          </cell>
          <cell r="EE614">
            <v>15.754608335180713</v>
          </cell>
          <cell r="EF614">
            <v>15.754608335180713</v>
          </cell>
          <cell r="EG614">
            <v>15.754608335180713</v>
          </cell>
          <cell r="EH614">
            <v>15.754608335180713</v>
          </cell>
          <cell r="EI614">
            <v>15.754608335180713</v>
          </cell>
          <cell r="EJ614">
            <v>15.754608335180713</v>
          </cell>
          <cell r="EK614">
            <v>15.754608335180713</v>
          </cell>
          <cell r="EL614">
            <v>15.754608335180713</v>
          </cell>
          <cell r="EM614">
            <v>15.754608335180713</v>
          </cell>
          <cell r="EN614">
            <v>15.754608335180713</v>
          </cell>
          <cell r="EO614">
            <v>15.754608335180713</v>
          </cell>
          <cell r="EP614">
            <v>15.754608335180713</v>
          </cell>
          <cell r="EQ614">
            <v>15.754608335180713</v>
          </cell>
          <cell r="ER614">
            <v>15.754608335180713</v>
          </cell>
          <cell r="ES614">
            <v>15.754608335180713</v>
          </cell>
          <cell r="ET614">
            <v>15.754608335180713</v>
          </cell>
        </row>
        <row r="615">
          <cell r="A615">
            <v>37400.336979626401</v>
          </cell>
          <cell r="B615">
            <v>35280.28111799169</v>
          </cell>
          <cell r="C615">
            <v>47750.473583622414</v>
          </cell>
          <cell r="D615">
            <v>20169.629707096294</v>
          </cell>
          <cell r="E615">
            <v>14971.677415416378</v>
          </cell>
          <cell r="F615">
            <v>19108.214069472822</v>
          </cell>
          <cell r="G615">
            <v>18681.238602732945</v>
          </cell>
          <cell r="H615">
            <v>21005.429845241059</v>
          </cell>
          <cell r="I615">
            <v>22228.500709579374</v>
          </cell>
          <cell r="J615">
            <v>22917.420092346878</v>
          </cell>
          <cell r="K615">
            <v>20467.984659047183</v>
          </cell>
          <cell r="L615">
            <v>20504.005439078246</v>
          </cell>
          <cell r="M615">
            <v>20069.050570209489</v>
          </cell>
          <cell r="N615">
            <v>27855.45219708082</v>
          </cell>
          <cell r="O615">
            <v>21860.649274531956</v>
          </cell>
          <cell r="P615">
            <v>27469.172046189786</v>
          </cell>
          <cell r="Q615">
            <v>28523.971402222207</v>
          </cell>
          <cell r="R615">
            <v>24894.22591173651</v>
          </cell>
          <cell r="S615">
            <v>28790.093218377784</v>
          </cell>
          <cell r="T615">
            <v>25052.919597566084</v>
          </cell>
          <cell r="U615">
            <v>32351.541822970055</v>
          </cell>
          <cell r="V615">
            <v>32351.541822970055</v>
          </cell>
          <cell r="W615">
            <v>32351.541822970055</v>
          </cell>
          <cell r="X615">
            <v>32351.541822970055</v>
          </cell>
          <cell r="Y615">
            <v>32351.541822970055</v>
          </cell>
          <cell r="Z615">
            <v>32351.541822970055</v>
          </cell>
          <cell r="AA615">
            <v>32351.541822970055</v>
          </cell>
          <cell r="AB615">
            <v>32351.541822970055</v>
          </cell>
          <cell r="AC615">
            <v>32351.541822970055</v>
          </cell>
          <cell r="AD615">
            <v>32351.541822970055</v>
          </cell>
          <cell r="AE615">
            <v>16905.583445477667</v>
          </cell>
          <cell r="AF615">
            <v>15947.282420076115</v>
          </cell>
          <cell r="AG615">
            <v>21584.019849039061</v>
          </cell>
          <cell r="AH615">
            <v>20169.629707096294</v>
          </cell>
          <cell r="AI615">
            <v>14971.677415416378</v>
          </cell>
          <cell r="AJ615">
            <v>19108.214069472822</v>
          </cell>
          <cell r="AK615">
            <v>18681.238602732945</v>
          </cell>
          <cell r="AL615">
            <v>21005.429845241059</v>
          </cell>
          <cell r="AM615">
            <v>22228.500709579374</v>
          </cell>
          <cell r="AN615">
            <v>22917.420092346878</v>
          </cell>
          <cell r="AO615">
            <v>20467.984659047183</v>
          </cell>
          <cell r="AP615">
            <v>20504.005439078246</v>
          </cell>
          <cell r="AQ615">
            <v>20069.050570209489</v>
          </cell>
          <cell r="AR615">
            <v>27855.45219708082</v>
          </cell>
          <cell r="AS615">
            <v>21860.649274531956</v>
          </cell>
          <cell r="AT615">
            <v>27469.172046189786</v>
          </cell>
          <cell r="AU615">
            <v>28523.971402222207</v>
          </cell>
          <cell r="AV615">
            <v>24894.22591173651</v>
          </cell>
          <cell r="AW615">
            <v>28790.093218377784</v>
          </cell>
          <cell r="AX615">
            <v>25052.919597566084</v>
          </cell>
          <cell r="AY615">
            <v>32351.541822970055</v>
          </cell>
          <cell r="AZ615">
            <v>32351.541822970055</v>
          </cell>
          <cell r="BA615">
            <v>32351.541822970055</v>
          </cell>
          <cell r="BB615">
            <v>32351.541822970055</v>
          </cell>
          <cell r="BC615">
            <v>32351.541822970055</v>
          </cell>
          <cell r="BD615">
            <v>32351.541822970055</v>
          </cell>
          <cell r="BE615">
            <v>32351.541822970055</v>
          </cell>
          <cell r="BF615">
            <v>32351.541822970055</v>
          </cell>
          <cell r="BG615">
            <v>32351.541822970055</v>
          </cell>
          <cell r="BH615">
            <v>32351.541822970055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2.9115087506001616</v>
          </cell>
          <cell r="CN615">
            <v>2.8125657998979174</v>
          </cell>
          <cell r="CO615">
            <v>3.7363531299636565</v>
          </cell>
          <cell r="CP615">
            <v>3.496929982429597</v>
          </cell>
          <cell r="CQ615">
            <v>2.6334361908400488</v>
          </cell>
          <cell r="CR615">
            <v>3.345044879941879</v>
          </cell>
          <cell r="CS615">
            <v>3.2958680945746708</v>
          </cell>
          <cell r="CT615">
            <v>3.6818472860826916</v>
          </cell>
          <cell r="CU615">
            <v>3.8839484612556099</v>
          </cell>
          <cell r="CV615">
            <v>3.9580014648957871</v>
          </cell>
          <cell r="CW615">
            <v>3.5545500236818746</v>
          </cell>
          <cell r="CX615">
            <v>3.6304760900237003</v>
          </cell>
          <cell r="CY615">
            <v>3.5600332973569846</v>
          </cell>
          <cell r="CZ615">
            <v>4.8465009901144454</v>
          </cell>
          <cell r="DA615">
            <v>3.7637712731522739</v>
          </cell>
          <cell r="DB615">
            <v>4.729396613355628</v>
          </cell>
          <cell r="DC615">
            <v>4.9110025421328434</v>
          </cell>
          <cell r="DD615">
            <v>4.2860653943666049</v>
          </cell>
          <cell r="DE615">
            <v>4.9568210187126942</v>
          </cell>
          <cell r="DF615">
            <v>4.3133878553079574</v>
          </cell>
          <cell r="DG615">
            <v>5.569999418879843</v>
          </cell>
          <cell r="DH615">
            <v>5.569999418879843</v>
          </cell>
          <cell r="DI615">
            <v>5.569999418879843</v>
          </cell>
          <cell r="DJ615">
            <v>5.569999418879843</v>
          </cell>
          <cell r="DK615">
            <v>5.569999418879843</v>
          </cell>
          <cell r="DL615">
            <v>5.569999418879843</v>
          </cell>
          <cell r="DM615">
            <v>5.569999418879843</v>
          </cell>
          <cell r="DN615">
            <v>5.569999418879843</v>
          </cell>
          <cell r="DO615">
            <v>5.569999418879843</v>
          </cell>
          <cell r="DP615">
            <v>5.569999418879843</v>
          </cell>
          <cell r="DQ615">
            <v>15.908132498095348</v>
          </cell>
          <cell r="DR615">
            <v>15.534280020799185</v>
          </cell>
          <cell r="DS615">
            <v>15.826743056496534</v>
          </cell>
          <cell r="DT615">
            <v>15.802220733371296</v>
          </cell>
          <cell r="DU615">
            <v>15.57595905740455</v>
          </cell>
          <cell r="DV615">
            <v>15.650394330171986</v>
          </cell>
          <cell r="DW615">
            <v>15.52898179031367</v>
          </cell>
          <cell r="DX615">
            <v>15.630502406009247</v>
          </cell>
          <cell r="DY615">
            <v>15.679920202742654</v>
          </cell>
          <cell r="DZ615">
            <v>15.863423211101018</v>
          </cell>
          <cell r="EA615">
            <v>15.776025073540549</v>
          </cell>
          <cell r="EB615">
            <v>15.473275673596556</v>
          </cell>
          <cell r="EC615">
            <v>15.444715147236233</v>
          </cell>
          <cell r="ED615">
            <v>15.746681481119513</v>
          </cell>
          <cell r="EE615">
            <v>15.912813358362419</v>
          </cell>
          <cell r="EF615">
            <v>15.912813358362419</v>
          </cell>
          <cell r="EG615">
            <v>15.912813358362419</v>
          </cell>
          <cell r="EH615">
            <v>15.912813358362419</v>
          </cell>
          <cell r="EI615">
            <v>15.912813358362419</v>
          </cell>
          <cell r="EJ615">
            <v>15.912813358362419</v>
          </cell>
          <cell r="EK615">
            <v>15.912813358362419</v>
          </cell>
          <cell r="EL615">
            <v>15.912813358362419</v>
          </cell>
          <cell r="EM615">
            <v>15.912813358362419</v>
          </cell>
          <cell r="EN615">
            <v>15.912813358362419</v>
          </cell>
          <cell r="EO615">
            <v>15.912813358362419</v>
          </cell>
          <cell r="EP615">
            <v>15.912813358362419</v>
          </cell>
          <cell r="EQ615">
            <v>15.912813358362419</v>
          </cell>
          <cell r="ER615">
            <v>15.912813358362419</v>
          </cell>
          <cell r="ES615">
            <v>15.912813358362419</v>
          </cell>
          <cell r="ET615">
            <v>15.912813358362419</v>
          </cell>
        </row>
        <row r="616">
          <cell r="A616">
            <v>37680.565709668568</v>
          </cell>
          <cell r="B616">
            <v>36434.48056790384</v>
          </cell>
          <cell r="C616">
            <v>40502.653883983985</v>
          </cell>
          <cell r="D616">
            <v>20738.326190776977</v>
          </cell>
          <cell r="E616">
            <v>16587.725115976453</v>
          </cell>
          <cell r="F616">
            <v>20722.10977647347</v>
          </cell>
          <cell r="G616">
            <v>22103.368415088175</v>
          </cell>
          <cell r="H616">
            <v>21605.822899575061</v>
          </cell>
          <cell r="I616">
            <v>19207.373194852717</v>
          </cell>
          <cell r="J616">
            <v>17496.603386894225</v>
          </cell>
          <cell r="K616">
            <v>21104.6592743619</v>
          </cell>
          <cell r="L616">
            <v>21475.707424210454</v>
          </cell>
          <cell r="M616">
            <v>23396.579775410635</v>
          </cell>
          <cell r="N616">
            <v>29269.814938355375</v>
          </cell>
          <cell r="O616">
            <v>22929.960958050215</v>
          </cell>
          <cell r="P616">
            <v>26282.103777932851</v>
          </cell>
          <cell r="Q616">
            <v>30847.848853067011</v>
          </cell>
          <cell r="R616">
            <v>29554.855036645022</v>
          </cell>
          <cell r="S616">
            <v>28292.552205817432</v>
          </cell>
          <cell r="T616">
            <v>24985.898388393834</v>
          </cell>
          <cell r="U616">
            <v>27347.339352353709</v>
          </cell>
          <cell r="V616">
            <v>27347.339352353709</v>
          </cell>
          <cell r="W616">
            <v>27347.339352353709</v>
          </cell>
          <cell r="X616">
            <v>27347.339352353709</v>
          </cell>
          <cell r="Y616">
            <v>27347.339352353709</v>
          </cell>
          <cell r="Z616">
            <v>27347.339352353709</v>
          </cell>
          <cell r="AA616">
            <v>27347.339352353709</v>
          </cell>
          <cell r="AB616">
            <v>27347.339352353709</v>
          </cell>
          <cell r="AC616">
            <v>27347.339352353709</v>
          </cell>
          <cell r="AD616">
            <v>27347.339352353709</v>
          </cell>
          <cell r="AE616">
            <v>17032.251560316548</v>
          </cell>
          <cell r="AF616">
            <v>16469.000048552123</v>
          </cell>
          <cell r="AG616">
            <v>18307.883037845062</v>
          </cell>
          <cell r="AH616">
            <v>20738.326190776977</v>
          </cell>
          <cell r="AI616">
            <v>16587.725115976453</v>
          </cell>
          <cell r="AJ616">
            <v>20722.10977647347</v>
          </cell>
          <cell r="AK616">
            <v>22103.368415088175</v>
          </cell>
          <cell r="AL616">
            <v>21605.822899575061</v>
          </cell>
          <cell r="AM616">
            <v>19207.373194852717</v>
          </cell>
          <cell r="AN616">
            <v>17496.603386894225</v>
          </cell>
          <cell r="AO616">
            <v>21104.6592743619</v>
          </cell>
          <cell r="AP616">
            <v>21475.707424210454</v>
          </cell>
          <cell r="AQ616">
            <v>23396.579775410635</v>
          </cell>
          <cell r="AR616">
            <v>29269.814938355375</v>
          </cell>
          <cell r="AS616">
            <v>22929.960958050215</v>
          </cell>
          <cell r="AT616">
            <v>26282.103777932851</v>
          </cell>
          <cell r="AU616">
            <v>30847.848853067011</v>
          </cell>
          <cell r="AV616">
            <v>29554.855036645022</v>
          </cell>
          <cell r="AW616">
            <v>28292.552205817432</v>
          </cell>
          <cell r="AX616">
            <v>24985.898388393834</v>
          </cell>
          <cell r="AY616">
            <v>27347.339352353709</v>
          </cell>
          <cell r="AZ616">
            <v>27347.339352353709</v>
          </cell>
          <cell r="BA616">
            <v>27347.339352353709</v>
          </cell>
          <cell r="BB616">
            <v>27347.339352353709</v>
          </cell>
          <cell r="BC616">
            <v>27347.339352353709</v>
          </cell>
          <cell r="BD616">
            <v>27347.339352353709</v>
          </cell>
          <cell r="BE616">
            <v>27347.339352353709</v>
          </cell>
          <cell r="BF616">
            <v>27347.339352353709</v>
          </cell>
          <cell r="BG616">
            <v>27347.339352353709</v>
          </cell>
          <cell r="BH616">
            <v>27347.339352353709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2.9653384011743609</v>
          </cell>
          <cell r="CN616">
            <v>2.8820673977736129</v>
          </cell>
          <cell r="CO616">
            <v>3.1954891133182017</v>
          </cell>
          <cell r="CP616">
            <v>3.6393431952921849</v>
          </cell>
          <cell r="CQ616">
            <v>2.9036415543578933</v>
          </cell>
          <cell r="CR616">
            <v>3.6447620392824578</v>
          </cell>
          <cell r="CS616">
            <v>3.9001199048617345</v>
          </cell>
          <cell r="CT616">
            <v>3.7533193363559865</v>
          </cell>
          <cell r="CU616">
            <v>3.3842561424356798</v>
          </cell>
          <cell r="CV616">
            <v>3.0562720096357752</v>
          </cell>
          <cell r="CW616">
            <v>3.7255450700631179</v>
          </cell>
          <cell r="CX616">
            <v>3.7868611839706467</v>
          </cell>
          <cell r="CY616">
            <v>4.1028082311488889</v>
          </cell>
          <cell r="CZ616">
            <v>5.1306301763799995</v>
          </cell>
          <cell r="DA616">
            <v>3.9962055382175623</v>
          </cell>
          <cell r="DB616">
            <v>4.5804128871187926</v>
          </cell>
          <cell r="DC616">
            <v>5.3761253520776577</v>
          </cell>
          <cell r="DD616">
            <v>5.1507839718843105</v>
          </cell>
          <cell r="DE616">
            <v>4.9307913791062603</v>
          </cell>
          <cell r="DF616">
            <v>4.3545117978923535</v>
          </cell>
          <cell r="DG616">
            <v>4.7660608395856494</v>
          </cell>
          <cell r="DH616">
            <v>4.7660608395856494</v>
          </cell>
          <cell r="DI616">
            <v>4.7660608395856494</v>
          </cell>
          <cell r="DJ616">
            <v>4.7660608395856494</v>
          </cell>
          <cell r="DK616">
            <v>4.7660608395856494</v>
          </cell>
          <cell r="DL616">
            <v>4.7660608395856494</v>
          </cell>
          <cell r="DM616">
            <v>4.7660608395856494</v>
          </cell>
          <cell r="DN616">
            <v>4.7660608395856494</v>
          </cell>
          <cell r="DO616">
            <v>4.7660608395856494</v>
          </cell>
          <cell r="DP616">
            <v>4.7660608395856494</v>
          </cell>
          <cell r="DQ616">
            <v>15.73638370801007</v>
          </cell>
          <cell r="DR616">
            <v>15.655618641354625</v>
          </cell>
          <cell r="DS616">
            <v>15.696684259156861</v>
          </cell>
          <cell r="DT616">
            <v>15.611974188920751</v>
          </cell>
          <cell r="DU616">
            <v>15.651319691077278</v>
          </cell>
          <cell r="DV616">
            <v>15.576573418319633</v>
          </cell>
          <cell r="DW616">
            <v>15.527003070977237</v>
          </cell>
          <cell r="DX616">
            <v>15.771116187191176</v>
          </cell>
          <cell r="DY616">
            <v>15.549337297500553</v>
          </cell>
          <cell r="DZ616">
            <v>15.684435004145401</v>
          </cell>
          <cell r="EA616">
            <v>15.520140872256492</v>
          </cell>
          <cell r="EB616">
            <v>15.537288463577868</v>
          </cell>
          <cell r="EC616">
            <v>15.623498577416862</v>
          </cell>
          <cell r="ED616">
            <v>15.629907252503168</v>
          </cell>
          <cell r="EE616">
            <v>15.720365292320215</v>
          </cell>
          <cell r="EF616">
            <v>15.720365292320215</v>
          </cell>
          <cell r="EG616">
            <v>15.720365292320215</v>
          </cell>
          <cell r="EH616">
            <v>15.720365292320215</v>
          </cell>
          <cell r="EI616">
            <v>15.720365292320215</v>
          </cell>
          <cell r="EJ616">
            <v>15.720365292320215</v>
          </cell>
          <cell r="EK616">
            <v>15.720365292320215</v>
          </cell>
          <cell r="EL616">
            <v>15.720365292320215</v>
          </cell>
          <cell r="EM616">
            <v>15.720365292320215</v>
          </cell>
          <cell r="EN616">
            <v>15.720365292320215</v>
          </cell>
          <cell r="EO616">
            <v>15.720365292320215</v>
          </cell>
          <cell r="EP616">
            <v>15.720365292320215</v>
          </cell>
          <cell r="EQ616">
            <v>15.720365292320215</v>
          </cell>
          <cell r="ER616">
            <v>15.720365292320215</v>
          </cell>
          <cell r="ES616">
            <v>15.720365292320215</v>
          </cell>
          <cell r="ET616">
            <v>15.720365292320215</v>
          </cell>
        </row>
        <row r="617">
          <cell r="A617">
            <v>37908.21719047839</v>
          </cell>
          <cell r="B617">
            <v>39450.601227153551</v>
          </cell>
          <cell r="C617">
            <v>42146.619930784866</v>
          </cell>
          <cell r="D617">
            <v>18471.479967954019</v>
          </cell>
          <cell r="E617">
            <v>18349.401811830368</v>
          </cell>
          <cell r="F617">
            <v>17409.130994635194</v>
          </cell>
          <cell r="G617">
            <v>17792.844854520536</v>
          </cell>
          <cell r="H617">
            <v>22044.337060694306</v>
          </cell>
          <cell r="I617">
            <v>20717.724850100061</v>
          </cell>
          <cell r="J617">
            <v>21609.551441671087</v>
          </cell>
          <cell r="K617">
            <v>20748.483414475708</v>
          </cell>
          <cell r="L617">
            <v>25273.064988686117</v>
          </cell>
          <cell r="M617">
            <v>22447.578062978311</v>
          </cell>
          <cell r="N617">
            <v>26049.179056220211</v>
          </cell>
          <cell r="O617">
            <v>23232.61037171703</v>
          </cell>
          <cell r="P617">
            <v>25449.497197175315</v>
          </cell>
          <cell r="Q617">
            <v>27690.373029520371</v>
          </cell>
          <cell r="R617">
            <v>26783.526230859166</v>
          </cell>
          <cell r="S617">
            <v>28250.898040923763</v>
          </cell>
          <cell r="T617">
            <v>34623.068736691559</v>
          </cell>
          <cell r="U617">
            <v>30308.769175495378</v>
          </cell>
          <cell r="V617">
            <v>30308.769175495378</v>
          </cell>
          <cell r="W617">
            <v>30308.769175495378</v>
          </cell>
          <cell r="X617">
            <v>30308.769175495378</v>
          </cell>
          <cell r="Y617">
            <v>30308.769175495378</v>
          </cell>
          <cell r="Z617">
            <v>30308.769175495378</v>
          </cell>
          <cell r="AA617">
            <v>30308.769175495378</v>
          </cell>
          <cell r="AB617">
            <v>30308.769175495378</v>
          </cell>
          <cell r="AC617">
            <v>30308.769175495378</v>
          </cell>
          <cell r="AD617">
            <v>30308.769175495378</v>
          </cell>
          <cell r="AE617">
            <v>17135.153871261322</v>
          </cell>
          <cell r="AF617">
            <v>17832.337483569114</v>
          </cell>
          <cell r="AG617">
            <v>19050.983432926096</v>
          </cell>
          <cell r="AH617">
            <v>18471.479967954019</v>
          </cell>
          <cell r="AI617">
            <v>18349.401811830368</v>
          </cell>
          <cell r="AJ617">
            <v>17409.130994635194</v>
          </cell>
          <cell r="AK617">
            <v>17792.844854520536</v>
          </cell>
          <cell r="AL617">
            <v>22044.337060694306</v>
          </cell>
          <cell r="AM617">
            <v>20717.724850100061</v>
          </cell>
          <cell r="AN617">
            <v>21609.551441671087</v>
          </cell>
          <cell r="AO617">
            <v>20748.483414475708</v>
          </cell>
          <cell r="AP617">
            <v>25273.064988686117</v>
          </cell>
          <cell r="AQ617">
            <v>22447.578062978311</v>
          </cell>
          <cell r="AR617">
            <v>26049.179056220211</v>
          </cell>
          <cell r="AS617">
            <v>23232.61037171703</v>
          </cell>
          <cell r="AT617">
            <v>25449.497197175315</v>
          </cell>
          <cell r="AU617">
            <v>27690.373029520371</v>
          </cell>
          <cell r="AV617">
            <v>26783.526230859166</v>
          </cell>
          <cell r="AW617">
            <v>28250.898040923763</v>
          </cell>
          <cell r="AX617">
            <v>34623.068736691559</v>
          </cell>
          <cell r="AY617">
            <v>30308.769175495378</v>
          </cell>
          <cell r="AZ617">
            <v>30308.769175495378</v>
          </cell>
          <cell r="BA617">
            <v>30308.769175495378</v>
          </cell>
          <cell r="BB617">
            <v>30308.769175495378</v>
          </cell>
          <cell r="BC617">
            <v>30308.769175495378</v>
          </cell>
          <cell r="BD617">
            <v>30308.769175495378</v>
          </cell>
          <cell r="BE617">
            <v>30308.769175495378</v>
          </cell>
          <cell r="BF617">
            <v>30308.769175495378</v>
          </cell>
          <cell r="BG617">
            <v>30308.769175495378</v>
          </cell>
          <cell r="BH617">
            <v>30308.769175495378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2.9784630862116241</v>
          </cell>
          <cell r="CN617">
            <v>3.1188015589962581</v>
          </cell>
          <cell r="CO617">
            <v>3.2841502771525892</v>
          </cell>
          <cell r="CP617">
            <v>3.2756896894609739</v>
          </cell>
          <cell r="CQ617">
            <v>3.1923515038476111</v>
          </cell>
          <cell r="CR617">
            <v>3.059180415998263</v>
          </cell>
          <cell r="CS617">
            <v>3.1114776534782398</v>
          </cell>
          <cell r="CT617">
            <v>3.9205447375143545</v>
          </cell>
          <cell r="CU617">
            <v>3.6801880844045431</v>
          </cell>
          <cell r="CV617">
            <v>3.8565525470750592</v>
          </cell>
          <cell r="CW617">
            <v>3.6216369383740532</v>
          </cell>
          <cell r="CX617">
            <v>4.4427831534132709</v>
          </cell>
          <cell r="CY617">
            <v>3.9034674464769679</v>
          </cell>
          <cell r="CZ617">
            <v>4.52964547644926</v>
          </cell>
          <cell r="DA617">
            <v>4.1315978437075112</v>
          </cell>
          <cell r="DB617">
            <v>4.5258404484454351</v>
          </cell>
          <cell r="DC617">
            <v>4.9243491656666443</v>
          </cell>
          <cell r="DD617">
            <v>4.7630790277882555</v>
          </cell>
          <cell r="DE617">
            <v>5.0240307723137247</v>
          </cell>
          <cell r="DF617">
            <v>6.1572330377991706</v>
          </cell>
          <cell r="DG617">
            <v>5.3899946397478624</v>
          </cell>
          <cell r="DH617">
            <v>5.3899946397478624</v>
          </cell>
          <cell r="DI617">
            <v>5.3899946397478624</v>
          </cell>
          <cell r="DJ617">
            <v>5.3899946397478624</v>
          </cell>
          <cell r="DK617">
            <v>5.3899946397478624</v>
          </cell>
          <cell r="DL617">
            <v>5.3899946397478624</v>
          </cell>
          <cell r="DM617">
            <v>5.3899946397478624</v>
          </cell>
          <cell r="DN617">
            <v>5.3899946397478624</v>
          </cell>
          <cell r="DO617">
            <v>5.3899946397478624</v>
          </cell>
          <cell r="DP617">
            <v>5.3899946397478624</v>
          </cell>
          <cell r="DQ617">
            <v>15.761695104391169</v>
          </cell>
          <cell r="DR617">
            <v>15.664901472214726</v>
          </cell>
          <cell r="DS617">
            <v>15.892840081591844</v>
          </cell>
          <cell r="DT617">
            <v>15.449202833702561</v>
          </cell>
          <cell r="DU617">
            <v>15.747743840379393</v>
          </cell>
          <cell r="DV617">
            <v>15.591185485804793</v>
          </cell>
          <cell r="DW617">
            <v>15.666999920400439</v>
          </cell>
          <cell r="DX617">
            <v>15.40486030525269</v>
          </cell>
          <cell r="DY617">
            <v>15.423366604769086</v>
          </cell>
          <cell r="DZ617">
            <v>15.351599596387917</v>
          </cell>
          <cell r="EA617">
            <v>15.695985270456269</v>
          </cell>
          <cell r="EB617">
            <v>15.58511220346408</v>
          </cell>
          <cell r="EC617">
            <v>15.755277766356118</v>
          </cell>
          <cell r="ED617">
            <v>15.755673203061008</v>
          </cell>
          <cell r="EE617">
            <v>15.405900992206719</v>
          </cell>
          <cell r="EF617">
            <v>15.405900992206719</v>
          </cell>
          <cell r="EG617">
            <v>15.405900992206719</v>
          </cell>
          <cell r="EH617">
            <v>15.405900992206719</v>
          </cell>
          <cell r="EI617">
            <v>15.405900992206719</v>
          </cell>
          <cell r="EJ617">
            <v>15.405900992206719</v>
          </cell>
          <cell r="EK617">
            <v>15.405900992206719</v>
          </cell>
          <cell r="EL617">
            <v>15.405900992206719</v>
          </cell>
          <cell r="EM617">
            <v>15.405900992206719</v>
          </cell>
          <cell r="EN617">
            <v>15.405900992206719</v>
          </cell>
          <cell r="EO617">
            <v>15.405900992206719</v>
          </cell>
          <cell r="EP617">
            <v>15.405900992206719</v>
          </cell>
          <cell r="EQ617">
            <v>15.405900992206719</v>
          </cell>
          <cell r="ER617">
            <v>15.405900992206719</v>
          </cell>
          <cell r="ES617">
            <v>15.405900992206719</v>
          </cell>
          <cell r="ET617">
            <v>15.405900992206719</v>
          </cell>
        </row>
        <row r="618">
          <cell r="A618">
            <v>31238.209330477261</v>
          </cell>
          <cell r="B618">
            <v>44952.684579293527</v>
          </cell>
          <cell r="C618">
            <v>39474.285832886577</v>
          </cell>
          <cell r="D618">
            <v>19769.516651136761</v>
          </cell>
          <cell r="E618">
            <v>17778.957202503134</v>
          </cell>
          <cell r="F618">
            <v>19561.242122213742</v>
          </cell>
          <cell r="G618">
            <v>20785.130613432866</v>
          </cell>
          <cell r="H618">
            <v>19066.019758732611</v>
          </cell>
          <cell r="I618">
            <v>21790.428238143748</v>
          </cell>
          <cell r="J618">
            <v>20651.502022397133</v>
          </cell>
          <cell r="K618">
            <v>21625.451225430497</v>
          </cell>
          <cell r="L618">
            <v>23830.334826491035</v>
          </cell>
          <cell r="M618">
            <v>26001.917616662482</v>
          </cell>
          <cell r="N618">
            <v>23403.228491331472</v>
          </cell>
          <cell r="O618">
            <v>27770.103594069409</v>
          </cell>
          <cell r="P618">
            <v>26548.490723811159</v>
          </cell>
          <cell r="Q618">
            <v>27141.855831186669</v>
          </cell>
          <cell r="R618">
            <v>25066.569787620094</v>
          </cell>
          <cell r="S618">
            <v>22614.073868137817</v>
          </cell>
          <cell r="T618">
            <v>30038.646796015022</v>
          </cell>
          <cell r="U618">
            <v>29367.586380255438</v>
          </cell>
          <cell r="V618">
            <v>29367.586380255438</v>
          </cell>
          <cell r="W618">
            <v>29367.586380255438</v>
          </cell>
          <cell r="X618">
            <v>29367.586380255438</v>
          </cell>
          <cell r="Y618">
            <v>29367.586380255438</v>
          </cell>
          <cell r="Z618">
            <v>29367.586380255438</v>
          </cell>
          <cell r="AA618">
            <v>29367.586380255438</v>
          </cell>
          <cell r="AB618">
            <v>29367.586380255438</v>
          </cell>
          <cell r="AC618">
            <v>29367.586380255438</v>
          </cell>
          <cell r="AD618">
            <v>29367.586380255438</v>
          </cell>
          <cell r="AE618">
            <v>14120.197762158177</v>
          </cell>
          <cell r="AF618">
            <v>20319.372006392954</v>
          </cell>
          <cell r="AG618">
            <v>17843.043325038168</v>
          </cell>
          <cell r="AH618">
            <v>19769.516651136761</v>
          </cell>
          <cell r="AI618">
            <v>17778.957202503134</v>
          </cell>
          <cell r="AJ618">
            <v>19561.242122213742</v>
          </cell>
          <cell r="AK618">
            <v>20785.130613432866</v>
          </cell>
          <cell r="AL618">
            <v>19066.019758732611</v>
          </cell>
          <cell r="AM618">
            <v>21790.428238143748</v>
          </cell>
          <cell r="AN618">
            <v>20651.502022397133</v>
          </cell>
          <cell r="AO618">
            <v>21625.451225430497</v>
          </cell>
          <cell r="AP618">
            <v>23830.334826491035</v>
          </cell>
          <cell r="AQ618">
            <v>26001.917616662482</v>
          </cell>
          <cell r="AR618">
            <v>23403.228491331472</v>
          </cell>
          <cell r="AS618">
            <v>27770.103594069409</v>
          </cell>
          <cell r="AT618">
            <v>26548.490723811159</v>
          </cell>
          <cell r="AU618">
            <v>27141.855831186669</v>
          </cell>
          <cell r="AV618">
            <v>25066.569787620094</v>
          </cell>
          <cell r="AW618">
            <v>22614.073868137817</v>
          </cell>
          <cell r="AX618">
            <v>30038.646796015022</v>
          </cell>
          <cell r="AY618">
            <v>29367.586380255438</v>
          </cell>
          <cell r="AZ618">
            <v>29367.586380255438</v>
          </cell>
          <cell r="BA618">
            <v>29367.586380255438</v>
          </cell>
          <cell r="BB618">
            <v>29367.586380255438</v>
          </cell>
          <cell r="BC618">
            <v>29367.586380255438</v>
          </cell>
          <cell r="BD618">
            <v>29367.586380255438</v>
          </cell>
          <cell r="BE618">
            <v>29367.586380255438</v>
          </cell>
          <cell r="BF618">
            <v>29367.586380255438</v>
          </cell>
          <cell r="BG618">
            <v>29367.586380255438</v>
          </cell>
          <cell r="BH618">
            <v>29367.586380255438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2.4553643190487344</v>
          </cell>
          <cell r="CN618">
            <v>3.5356211432182447</v>
          </cell>
          <cell r="CO618">
            <v>3.1113427126486815</v>
          </cell>
          <cell r="CP618">
            <v>3.4718108728924992</v>
          </cell>
          <cell r="CQ618">
            <v>3.1388748674240645</v>
          </cell>
          <cell r="CR618">
            <v>3.470816848141498</v>
          </cell>
          <cell r="CS618">
            <v>3.6453344389836997</v>
          </cell>
          <cell r="CT618">
            <v>3.3569739486933217</v>
          </cell>
          <cell r="CU618">
            <v>3.8964846422175992</v>
          </cell>
          <cell r="CV618">
            <v>3.5775511097862593</v>
          </cell>
          <cell r="CW618">
            <v>3.7941240005495938</v>
          </cell>
          <cell r="CX618">
            <v>4.2211069762912468</v>
          </cell>
          <cell r="CY618">
            <v>4.4930611223290358</v>
          </cell>
          <cell r="CZ618">
            <v>4.1147215158303458</v>
          </cell>
          <cell r="DA618">
            <v>4.8412362725586835</v>
          </cell>
          <cell r="DB618">
            <v>4.6282692406394448</v>
          </cell>
          <cell r="DC618">
            <v>4.7317121633842651</v>
          </cell>
          <cell r="DD618">
            <v>4.3699220088745454</v>
          </cell>
          <cell r="DE618">
            <v>3.942371849996658</v>
          </cell>
          <cell r="DF618">
            <v>5.2367174632543838</v>
          </cell>
          <cell r="DG618">
            <v>5.119729710045303</v>
          </cell>
          <cell r="DH618">
            <v>5.119729710045303</v>
          </cell>
          <cell r="DI618">
            <v>5.119729710045303</v>
          </cell>
          <cell r="DJ618">
            <v>5.119729710045303</v>
          </cell>
          <cell r="DK618">
            <v>5.119729710045303</v>
          </cell>
          <cell r="DL618">
            <v>5.119729710045303</v>
          </cell>
          <cell r="DM618">
            <v>5.119729710045303</v>
          </cell>
          <cell r="DN618">
            <v>5.119729710045303</v>
          </cell>
          <cell r="DO618">
            <v>5.119729710045303</v>
          </cell>
          <cell r="DP618">
            <v>5.119729710045303</v>
          </cell>
          <cell r="DQ618">
            <v>15.755492177213426</v>
          </cell>
          <cell r="DR618">
            <v>15.745327367176492</v>
          </cell>
          <cell r="DS618">
            <v>15.7118822066272</v>
          </cell>
          <cell r="DT618">
            <v>15.60080928978069</v>
          </cell>
          <cell r="DU618">
            <v>15.5181311281942</v>
          </cell>
          <cell r="DV618">
            <v>15.440873579700842</v>
          </cell>
          <cell r="DW618">
            <v>15.621492150484205</v>
          </cell>
          <cell r="DX618">
            <v>15.560344336959341</v>
          </cell>
          <cell r="DY618">
            <v>15.321452250918616</v>
          </cell>
          <cell r="DZ618">
            <v>15.815136069150086</v>
          </cell>
          <cell r="EA618">
            <v>15.615676126541892</v>
          </cell>
          <cell r="EB618">
            <v>15.4671722210397</v>
          </cell>
          <cell r="EC618">
            <v>15.855143857843256</v>
          </cell>
          <cell r="ED618">
            <v>15.582691070622051</v>
          </cell>
          <cell r="EE618">
            <v>15.715505568576424</v>
          </cell>
          <cell r="EF618">
            <v>15.715505568576424</v>
          </cell>
          <cell r="EG618">
            <v>15.715505568576424</v>
          </cell>
          <cell r="EH618">
            <v>15.715505568576424</v>
          </cell>
          <cell r="EI618">
            <v>15.715505568576424</v>
          </cell>
          <cell r="EJ618">
            <v>15.715505568576424</v>
          </cell>
          <cell r="EK618">
            <v>15.715505568576424</v>
          </cell>
          <cell r="EL618">
            <v>15.715505568576424</v>
          </cell>
          <cell r="EM618">
            <v>15.715505568576424</v>
          </cell>
          <cell r="EN618">
            <v>15.715505568576424</v>
          </cell>
          <cell r="EO618">
            <v>15.715505568576424</v>
          </cell>
          <cell r="EP618">
            <v>15.715505568576424</v>
          </cell>
          <cell r="EQ618">
            <v>15.715505568576424</v>
          </cell>
          <cell r="ER618">
            <v>15.715505568576424</v>
          </cell>
          <cell r="ES618">
            <v>15.715505568576424</v>
          </cell>
          <cell r="ET618">
            <v>15.715505568576424</v>
          </cell>
        </row>
        <row r="619">
          <cell r="A619">
            <v>40118.519531067606</v>
          </cell>
          <cell r="B619">
            <v>40370.570383387218</v>
          </cell>
          <cell r="C619">
            <v>45735.551659135141</v>
          </cell>
          <cell r="D619">
            <v>18306.02174995275</v>
          </cell>
          <cell r="E619">
            <v>20888.2130536359</v>
          </cell>
          <cell r="F619">
            <v>18308.404523122717</v>
          </cell>
          <cell r="G619">
            <v>22004.50484830829</v>
          </cell>
          <cell r="H619">
            <v>25275.09750173553</v>
          </cell>
          <cell r="I619">
            <v>24379.660923712257</v>
          </cell>
          <cell r="J619">
            <v>22939.571797070363</v>
          </cell>
          <cell r="K619">
            <v>23611.258992740415</v>
          </cell>
          <cell r="L619">
            <v>20742.762996552112</v>
          </cell>
          <cell r="M619">
            <v>24270.748868830869</v>
          </cell>
          <cell r="N619">
            <v>25001.521840277721</v>
          </cell>
          <cell r="O619">
            <v>28099.645932845437</v>
          </cell>
          <cell r="P619">
            <v>26626.257824742079</v>
          </cell>
          <cell r="Q619">
            <v>25473.689353016598</v>
          </cell>
          <cell r="R619">
            <v>25081.979924908126</v>
          </cell>
          <cell r="S619">
            <v>28300.866293887011</v>
          </cell>
          <cell r="T619">
            <v>29456.58624367859</v>
          </cell>
          <cell r="U619">
            <v>28904.788579078642</v>
          </cell>
          <cell r="V619">
            <v>28904.788579078642</v>
          </cell>
          <cell r="W619">
            <v>28904.788579078642</v>
          </cell>
          <cell r="X619">
            <v>28904.788579078642</v>
          </cell>
          <cell r="Y619">
            <v>28904.788579078642</v>
          </cell>
          <cell r="Z619">
            <v>28904.788579078642</v>
          </cell>
          <cell r="AA619">
            <v>28904.788579078642</v>
          </cell>
          <cell r="AB619">
            <v>28904.788579078642</v>
          </cell>
          <cell r="AC619">
            <v>28904.788579078642</v>
          </cell>
          <cell r="AD619">
            <v>28904.788579078642</v>
          </cell>
          <cell r="AE619">
            <v>18134.247828059648</v>
          </cell>
          <cell r="AF619">
            <v>18248.179066666245</v>
          </cell>
          <cell r="AG619">
            <v>20673.241137363337</v>
          </cell>
          <cell r="AH619">
            <v>18306.02174995275</v>
          </cell>
          <cell r="AI619">
            <v>20888.2130536359</v>
          </cell>
          <cell r="AJ619">
            <v>18308.404523122717</v>
          </cell>
          <cell r="AK619">
            <v>22004.50484830829</v>
          </cell>
          <cell r="AL619">
            <v>25275.09750173553</v>
          </cell>
          <cell r="AM619">
            <v>24379.660923712257</v>
          </cell>
          <cell r="AN619">
            <v>22939.571797070363</v>
          </cell>
          <cell r="AO619">
            <v>23611.258992740415</v>
          </cell>
          <cell r="AP619">
            <v>20742.762996552112</v>
          </cell>
          <cell r="AQ619">
            <v>24270.748868830869</v>
          </cell>
          <cell r="AR619">
            <v>25001.521840277721</v>
          </cell>
          <cell r="AS619">
            <v>28099.645932845437</v>
          </cell>
          <cell r="AT619">
            <v>26626.257824742079</v>
          </cell>
          <cell r="AU619">
            <v>25473.689353016598</v>
          </cell>
          <cell r="AV619">
            <v>25081.979924908126</v>
          </cell>
          <cell r="AW619">
            <v>28300.866293887011</v>
          </cell>
          <cell r="AX619">
            <v>29456.58624367859</v>
          </cell>
          <cell r="AY619">
            <v>28904.788579078642</v>
          </cell>
          <cell r="AZ619">
            <v>28904.788579078642</v>
          </cell>
          <cell r="BA619">
            <v>28904.788579078642</v>
          </cell>
          <cell r="BB619">
            <v>28904.788579078642</v>
          </cell>
          <cell r="BC619">
            <v>28904.788579078642</v>
          </cell>
          <cell r="BD619">
            <v>28904.788579078642</v>
          </cell>
          <cell r="BE619">
            <v>28904.788579078642</v>
          </cell>
          <cell r="BF619">
            <v>28904.788579078642</v>
          </cell>
          <cell r="BG619">
            <v>28904.788579078642</v>
          </cell>
          <cell r="BH619">
            <v>28904.788579078642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>
            <v>0</v>
          </cell>
          <cell r="CM619">
            <v>3.2108728695204571</v>
          </cell>
          <cell r="CN619">
            <v>3.2001634628706461</v>
          </cell>
          <cell r="CO619">
            <v>3.5548065781334195</v>
          </cell>
          <cell r="CP619">
            <v>3.2021541623177163</v>
          </cell>
          <cell r="CQ619">
            <v>3.6683310546128616</v>
          </cell>
          <cell r="CR619">
            <v>3.2683947555806969</v>
          </cell>
          <cell r="CS619">
            <v>3.8967822359198632</v>
          </cell>
          <cell r="CT619">
            <v>4.4564909091067095</v>
          </cell>
          <cell r="CU619">
            <v>4.2932346768306076</v>
          </cell>
          <cell r="CV619">
            <v>4.0676298661003729</v>
          </cell>
          <cell r="CW619">
            <v>4.1603030440562083</v>
          </cell>
          <cell r="CX619">
            <v>3.598281131737934</v>
          </cell>
          <cell r="CY619">
            <v>4.16719381984558</v>
          </cell>
          <cell r="CZ619">
            <v>4.3411641222428416</v>
          </cell>
          <cell r="DA619">
            <v>4.9417911548689375</v>
          </cell>
          <cell r="DB619">
            <v>4.6826712948637494</v>
          </cell>
          <cell r="DC619">
            <v>4.4799729159387658</v>
          </cell>
          <cell r="DD619">
            <v>4.4110842832587887</v>
          </cell>
          <cell r="DE619">
            <v>4.9771791096763129</v>
          </cell>
          <cell r="DF619">
            <v>5.1804317285539652</v>
          </cell>
          <cell r="DG619">
            <v>5.0833889108361108</v>
          </cell>
          <cell r="DH619">
            <v>5.0833889108361108</v>
          </cell>
          <cell r="DI619">
            <v>5.0833889108361108</v>
          </cell>
          <cell r="DJ619">
            <v>5.0833889108361108</v>
          </cell>
          <cell r="DK619">
            <v>5.0833889108361108</v>
          </cell>
          <cell r="DL619">
            <v>5.0833889108361108</v>
          </cell>
          <cell r="DM619">
            <v>5.0833889108361108</v>
          </cell>
          <cell r="DN619">
            <v>5.0833889108361108</v>
          </cell>
          <cell r="DO619">
            <v>5.0833889108361108</v>
          </cell>
          <cell r="DP619">
            <v>5.0833889108361108</v>
          </cell>
          <cell r="DQ619">
            <v>15.473322296073148</v>
          </cell>
          <cell r="DR619">
            <v>15.622642943590225</v>
          </cell>
          <cell r="DS619">
            <v>15.933079780794838</v>
          </cell>
          <cell r="DT619">
            <v>15.662420265907761</v>
          </cell>
          <cell r="DU619">
            <v>15.60054970962948</v>
          </cell>
          <cell r="DV619">
            <v>15.346987173587324</v>
          </cell>
          <cell r="DW619">
            <v>15.470793850677778</v>
          </cell>
          <cell r="DX619">
            <v>15.538423365568724</v>
          </cell>
          <cell r="DY619">
            <v>15.55787106916862</v>
          </cell>
          <cell r="DZ619">
            <v>15.450801567162792</v>
          </cell>
          <cell r="EA619">
            <v>15.548958841940207</v>
          </cell>
          <cell r="EB619">
            <v>15.793509617837595</v>
          </cell>
          <cell r="EC619">
            <v>15.956829764837433</v>
          </cell>
          <cell r="ED619">
            <v>15.778560354212342</v>
          </cell>
          <cell r="EE619">
            <v>15.578426710123884</v>
          </cell>
          <cell r="EF619">
            <v>15.578426710123884</v>
          </cell>
          <cell r="EG619">
            <v>15.578426710123884</v>
          </cell>
          <cell r="EH619">
            <v>15.578426710123884</v>
          </cell>
          <cell r="EI619">
            <v>15.578426710123884</v>
          </cell>
          <cell r="EJ619">
            <v>15.578426710123884</v>
          </cell>
          <cell r="EK619">
            <v>15.578426710123884</v>
          </cell>
          <cell r="EL619">
            <v>15.578426710123884</v>
          </cell>
          <cell r="EM619">
            <v>15.578426710123884</v>
          </cell>
          <cell r="EN619">
            <v>15.578426710123884</v>
          </cell>
          <cell r="EO619">
            <v>15.578426710123884</v>
          </cell>
          <cell r="EP619">
            <v>15.578426710123884</v>
          </cell>
          <cell r="EQ619">
            <v>15.578426710123884</v>
          </cell>
          <cell r="ER619">
            <v>15.578426710123884</v>
          </cell>
          <cell r="ES619">
            <v>15.578426710123884</v>
          </cell>
          <cell r="ET619">
            <v>15.578426710123884</v>
          </cell>
        </row>
        <row r="620">
          <cell r="A620">
            <v>38150.097839507296</v>
          </cell>
          <cell r="B620">
            <v>43624.509456264605</v>
          </cell>
          <cell r="C620">
            <v>35138.734906477694</v>
          </cell>
          <cell r="D620">
            <v>19714.731643059022</v>
          </cell>
          <cell r="E620">
            <v>21393.525749403609</v>
          </cell>
          <cell r="F620">
            <v>17674.818320619837</v>
          </cell>
          <cell r="G620">
            <v>18793.057111310802</v>
          </cell>
          <cell r="H620">
            <v>20085.019283495865</v>
          </cell>
          <cell r="I620">
            <v>22347.608321851108</v>
          </cell>
          <cell r="J620">
            <v>23667.769216164055</v>
          </cell>
          <cell r="K620">
            <v>22654.362512232488</v>
          </cell>
          <cell r="L620">
            <v>25764.034581852728</v>
          </cell>
          <cell r="M620">
            <v>24069.060693357384</v>
          </cell>
          <cell r="N620">
            <v>26499.284234592473</v>
          </cell>
          <cell r="O620">
            <v>29652.852911594207</v>
          </cell>
          <cell r="P620">
            <v>27341.866591853199</v>
          </cell>
          <cell r="Q620">
            <v>27519.399756845676</v>
          </cell>
          <cell r="R620">
            <v>31919.128355944802</v>
          </cell>
          <cell r="S620">
            <v>33187.826408200963</v>
          </cell>
          <cell r="T620">
            <v>31003.36717939805</v>
          </cell>
          <cell r="U620">
            <v>30834.307943668784</v>
          </cell>
          <cell r="V620">
            <v>30834.307943668784</v>
          </cell>
          <cell r="W620">
            <v>30834.307943668784</v>
          </cell>
          <cell r="X620">
            <v>30834.307943668784</v>
          </cell>
          <cell r="Y620">
            <v>30834.307943668784</v>
          </cell>
          <cell r="Z620">
            <v>30834.307943668784</v>
          </cell>
          <cell r="AA620">
            <v>30834.307943668784</v>
          </cell>
          <cell r="AB620">
            <v>30834.307943668784</v>
          </cell>
          <cell r="AC620">
            <v>30834.307943668784</v>
          </cell>
          <cell r="AD620">
            <v>30834.307943668784</v>
          </cell>
          <cell r="AE620">
            <v>17244.48800635834</v>
          </cell>
          <cell r="AF620">
            <v>19719.014437828679</v>
          </cell>
          <cell r="AG620">
            <v>15883.301143879471</v>
          </cell>
          <cell r="AH620">
            <v>19714.731643059022</v>
          </cell>
          <cell r="AI620">
            <v>21393.525749403609</v>
          </cell>
          <cell r="AJ620">
            <v>17674.818320619837</v>
          </cell>
          <cell r="AK620">
            <v>18793.057111310802</v>
          </cell>
          <cell r="AL620">
            <v>20085.019283495865</v>
          </cell>
          <cell r="AM620">
            <v>22347.608321851108</v>
          </cell>
          <cell r="AN620">
            <v>23667.769216164055</v>
          </cell>
          <cell r="AO620">
            <v>22654.362512232488</v>
          </cell>
          <cell r="AP620">
            <v>25764.034581852728</v>
          </cell>
          <cell r="AQ620">
            <v>24069.060693357384</v>
          </cell>
          <cell r="AR620">
            <v>26499.284234592473</v>
          </cell>
          <cell r="AS620">
            <v>29652.852911594207</v>
          </cell>
          <cell r="AT620">
            <v>27341.866591853199</v>
          </cell>
          <cell r="AU620">
            <v>27519.399756845676</v>
          </cell>
          <cell r="AV620">
            <v>31919.128355944802</v>
          </cell>
          <cell r="AW620">
            <v>33187.826408200963</v>
          </cell>
          <cell r="AX620">
            <v>31003.36717939805</v>
          </cell>
          <cell r="AY620">
            <v>30834.307943668784</v>
          </cell>
          <cell r="AZ620">
            <v>30834.307943668784</v>
          </cell>
          <cell r="BA620">
            <v>30834.307943668784</v>
          </cell>
          <cell r="BB620">
            <v>30834.307943668784</v>
          </cell>
          <cell r="BC620">
            <v>30834.307943668784</v>
          </cell>
          <cell r="BD620">
            <v>30834.307943668784</v>
          </cell>
          <cell r="BE620">
            <v>30834.307943668784</v>
          </cell>
          <cell r="BF620">
            <v>30834.307943668784</v>
          </cell>
          <cell r="BG620">
            <v>30834.307943668784</v>
          </cell>
          <cell r="BH620">
            <v>30834.307943668784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3.0381259691550859</v>
          </cell>
          <cell r="CN620">
            <v>3.4524376386261717</v>
          </cell>
          <cell r="CO620">
            <v>2.776298631675107</v>
          </cell>
          <cell r="CP620">
            <v>3.4326386649265519</v>
          </cell>
          <cell r="CQ620">
            <v>3.7812120988937106</v>
          </cell>
          <cell r="CR620">
            <v>3.0718046823971332</v>
          </cell>
          <cell r="CS620">
            <v>3.3058502867956778</v>
          </cell>
          <cell r="CT620">
            <v>3.5703572956163518</v>
          </cell>
          <cell r="CU620">
            <v>3.931821337663266</v>
          </cell>
          <cell r="CV620">
            <v>4.1503185555604549</v>
          </cell>
          <cell r="CW620">
            <v>3.9813437727268668</v>
          </cell>
          <cell r="CX620">
            <v>4.5435720274255056</v>
          </cell>
          <cell r="CY620">
            <v>4.1727224360204094</v>
          </cell>
          <cell r="CZ620">
            <v>4.6211126307946371</v>
          </cell>
          <cell r="DA620">
            <v>5.0746772188984801</v>
          </cell>
          <cell r="DB620">
            <v>4.6791837510375744</v>
          </cell>
          <cell r="DC620">
            <v>4.7095661061746084</v>
          </cell>
          <cell r="DD620">
            <v>5.4625190364626262</v>
          </cell>
          <cell r="DE620">
            <v>5.6796392279882069</v>
          </cell>
          <cell r="DF620">
            <v>5.3057991284514676</v>
          </cell>
          <cell r="DG620">
            <v>5.2768669695540602</v>
          </cell>
          <cell r="DH620">
            <v>5.2768669695540602</v>
          </cell>
          <cell r="DI620">
            <v>5.2768669695540602</v>
          </cell>
          <cell r="DJ620">
            <v>5.2768669695540602</v>
          </cell>
          <cell r="DK620">
            <v>5.2768669695540602</v>
          </cell>
          <cell r="DL620">
            <v>5.2768669695540602</v>
          </cell>
          <cell r="DM620">
            <v>5.2768669695540602</v>
          </cell>
          <cell r="DN620">
            <v>5.2768669695540602</v>
          </cell>
          <cell r="DO620">
            <v>5.2768669695540602</v>
          </cell>
          <cell r="DP620">
            <v>5.2768669695540602</v>
          </cell>
          <cell r="DQ620">
            <v>15.550761587841237</v>
          </cell>
          <cell r="DR620">
            <v>15.648276013883232</v>
          </cell>
          <cell r="DS620">
            <v>15.674068001330074</v>
          </cell>
          <cell r="DT620">
            <v>15.735114784298705</v>
          </cell>
          <cell r="DU620">
            <v>15.500955191215823</v>
          </cell>
          <cell r="DV620">
            <v>15.764075124962538</v>
          </cell>
          <cell r="DW620">
            <v>15.574760874040647</v>
          </cell>
          <cell r="DX620">
            <v>15.412309059189015</v>
          </cell>
          <cell r="DY620">
            <v>15.572000584808544</v>
          </cell>
          <cell r="DZ620">
            <v>15.623668994053867</v>
          </cell>
          <cell r="EA620">
            <v>15.589396483174305</v>
          </cell>
          <cell r="EB620">
            <v>15.535441209822951</v>
          </cell>
          <cell r="EC620">
            <v>15.8032634683188</v>
          </cell>
          <cell r="ED620">
            <v>15.710670681581419</v>
          </cell>
          <cell r="EE620">
            <v>16.009036516831223</v>
          </cell>
          <cell r="EF620">
            <v>16.009036516831223</v>
          </cell>
          <cell r="EG620">
            <v>16.009036516831223</v>
          </cell>
          <cell r="EH620">
            <v>16.009036516831223</v>
          </cell>
          <cell r="EI620">
            <v>16.009036516831223</v>
          </cell>
          <cell r="EJ620">
            <v>16.009036516831223</v>
          </cell>
          <cell r="EK620">
            <v>16.009036516831223</v>
          </cell>
          <cell r="EL620">
            <v>16.009036516831223</v>
          </cell>
          <cell r="EM620">
            <v>16.009036516831223</v>
          </cell>
          <cell r="EN620">
            <v>16.009036516831223</v>
          </cell>
          <cell r="EO620">
            <v>16.009036516831223</v>
          </cell>
          <cell r="EP620">
            <v>16.009036516831223</v>
          </cell>
          <cell r="EQ620">
            <v>16.009036516831223</v>
          </cell>
          <cell r="ER620">
            <v>16.009036516831223</v>
          </cell>
          <cell r="ES620">
            <v>16.009036516831223</v>
          </cell>
          <cell r="ET620">
            <v>16.009036516831223</v>
          </cell>
        </row>
        <row r="621">
          <cell r="A621">
            <v>44147.505965030978</v>
          </cell>
          <cell r="B621">
            <v>36670.954400654213</v>
          </cell>
          <cell r="C621">
            <v>33668.328572935672</v>
          </cell>
          <cell r="D621">
            <v>20773.721999041205</v>
          </cell>
          <cell r="E621">
            <v>20069.912812447037</v>
          </cell>
          <cell r="F621">
            <v>18183.994708083828</v>
          </cell>
          <cell r="G621">
            <v>21278.397017505216</v>
          </cell>
          <cell r="H621">
            <v>21696.92838664919</v>
          </cell>
          <cell r="I621">
            <v>20492.655336035845</v>
          </cell>
          <cell r="J621">
            <v>22653.392816113737</v>
          </cell>
          <cell r="K621">
            <v>21873.726681817319</v>
          </cell>
          <cell r="L621">
            <v>24023.807525605785</v>
          </cell>
          <cell r="M621">
            <v>20984.362689802809</v>
          </cell>
          <cell r="N621">
            <v>22165.033265662096</v>
          </cell>
          <cell r="O621">
            <v>25285.131513241238</v>
          </cell>
          <cell r="P621">
            <v>29018.533203424766</v>
          </cell>
          <cell r="Q621">
            <v>27838.760590483136</v>
          </cell>
          <cell r="R621">
            <v>28874.392628438181</v>
          </cell>
          <cell r="S621">
            <v>26556.148072895492</v>
          </cell>
          <cell r="T621">
            <v>30812.21080252808</v>
          </cell>
          <cell r="U621">
            <v>29784.091996275209</v>
          </cell>
          <cell r="V621">
            <v>29784.091996275209</v>
          </cell>
          <cell r="W621">
            <v>29784.091996275209</v>
          </cell>
          <cell r="X621">
            <v>29784.091996275209</v>
          </cell>
          <cell r="Y621">
            <v>29784.091996275209</v>
          </cell>
          <cell r="Z621">
            <v>29784.091996275209</v>
          </cell>
          <cell r="AA621">
            <v>29784.091996275209</v>
          </cell>
          <cell r="AB621">
            <v>29784.091996275209</v>
          </cell>
          <cell r="AC621">
            <v>29784.091996275209</v>
          </cell>
          <cell r="AD621">
            <v>29784.091996275209</v>
          </cell>
          <cell r="AE621">
            <v>19955.417685357166</v>
          </cell>
          <cell r="AF621">
            <v>16575.890211451217</v>
          </cell>
          <cell r="AG621">
            <v>15218.652668011597</v>
          </cell>
          <cell r="AH621">
            <v>20773.721999041205</v>
          </cell>
          <cell r="AI621">
            <v>20069.912812447037</v>
          </cell>
          <cell r="AJ621">
            <v>18183.994708083828</v>
          </cell>
          <cell r="AK621">
            <v>21278.397017505216</v>
          </cell>
          <cell r="AL621">
            <v>21696.92838664919</v>
          </cell>
          <cell r="AM621">
            <v>20492.655336035845</v>
          </cell>
          <cell r="AN621">
            <v>22653.392816113737</v>
          </cell>
          <cell r="AO621">
            <v>21873.726681817319</v>
          </cell>
          <cell r="AP621">
            <v>24023.807525605785</v>
          </cell>
          <cell r="AQ621">
            <v>20984.362689802809</v>
          </cell>
          <cell r="AR621">
            <v>22165.033265662096</v>
          </cell>
          <cell r="AS621">
            <v>25285.131513241238</v>
          </cell>
          <cell r="AT621">
            <v>29018.533203424766</v>
          </cell>
          <cell r="AU621">
            <v>27838.760590483136</v>
          </cell>
          <cell r="AV621">
            <v>28874.392628438181</v>
          </cell>
          <cell r="AW621">
            <v>26556.148072895492</v>
          </cell>
          <cell r="AX621">
            <v>30812.21080252808</v>
          </cell>
          <cell r="AY621">
            <v>29784.091996275209</v>
          </cell>
          <cell r="AZ621">
            <v>29784.091996275209</v>
          </cell>
          <cell r="BA621">
            <v>29784.091996275209</v>
          </cell>
          <cell r="BB621">
            <v>29784.091996275209</v>
          </cell>
          <cell r="BC621">
            <v>29784.091996275209</v>
          </cell>
          <cell r="BD621">
            <v>29784.091996275209</v>
          </cell>
          <cell r="BE621">
            <v>29784.091996275209</v>
          </cell>
          <cell r="BF621">
            <v>29784.091996275209</v>
          </cell>
          <cell r="BG621">
            <v>29784.091996275209</v>
          </cell>
          <cell r="BH621">
            <v>29784.091996275209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3.4880369007719256</v>
          </cell>
          <cell r="CN621">
            <v>2.876911229092213</v>
          </cell>
          <cell r="CO621">
            <v>2.646822189048978</v>
          </cell>
          <cell r="CP621">
            <v>3.7115979963802239</v>
          </cell>
          <cell r="CQ621">
            <v>3.5016200254786791</v>
          </cell>
          <cell r="CR621">
            <v>3.2156337281353413</v>
          </cell>
          <cell r="CS621">
            <v>3.7350231469509807</v>
          </cell>
          <cell r="CT621">
            <v>3.8166961703774049</v>
          </cell>
          <cell r="CU621">
            <v>3.5949761021343503</v>
          </cell>
          <cell r="CV621">
            <v>3.9558719408665746</v>
          </cell>
          <cell r="CW621">
            <v>3.8257786560742013</v>
          </cell>
          <cell r="CX621">
            <v>4.2420621643770771</v>
          </cell>
          <cell r="CY621">
            <v>3.7045464399260908</v>
          </cell>
          <cell r="CZ621">
            <v>3.8586089421636482</v>
          </cell>
          <cell r="DA621">
            <v>4.4416990840073831</v>
          </cell>
          <cell r="DB621">
            <v>5.0975250922223623</v>
          </cell>
          <cell r="DC621">
            <v>4.8902809680818313</v>
          </cell>
          <cell r="DD621">
            <v>5.0722047153221697</v>
          </cell>
          <cell r="DE621">
            <v>4.6649715271749459</v>
          </cell>
          <cell r="DF621">
            <v>5.4126105069361294</v>
          </cell>
          <cell r="DG621">
            <v>5.2320065675185026</v>
          </cell>
          <cell r="DH621">
            <v>5.2320065675185026</v>
          </cell>
          <cell r="DI621">
            <v>5.2320065675185026</v>
          </cell>
          <cell r="DJ621">
            <v>5.2320065675185026</v>
          </cell>
          <cell r="DK621">
            <v>5.2320065675185026</v>
          </cell>
          <cell r="DL621">
            <v>5.2320065675185026</v>
          </cell>
          <cell r="DM621">
            <v>5.2320065675185026</v>
          </cell>
          <cell r="DN621">
            <v>5.2320065675185026</v>
          </cell>
          <cell r="DO621">
            <v>5.2320065675185026</v>
          </cell>
          <cell r="DP621">
            <v>5.2320065675185026</v>
          </cell>
          <cell r="DQ621">
            <v>15.674254251168403</v>
          </cell>
          <cell r="DR621">
            <v>15.785470674367044</v>
          </cell>
          <cell r="DS621">
            <v>15.752829558774181</v>
          </cell>
          <cell r="DT621">
            <v>15.334178675113664</v>
          </cell>
          <cell r="DU621">
            <v>15.703035195070369</v>
          </cell>
          <cell r="DV621">
            <v>15.492797935254925</v>
          </cell>
          <cell r="DW621">
            <v>15.608197281920722</v>
          </cell>
          <cell r="DX621">
            <v>15.574632289789861</v>
          </cell>
          <cell r="DY621">
            <v>15.617422647478993</v>
          </cell>
          <cell r="DZ621">
            <v>15.689104914140659</v>
          </cell>
          <cell r="EA621">
            <v>15.664266988159628</v>
          </cell>
          <cell r="EB621">
            <v>15.515720469115156</v>
          </cell>
          <cell r="EC621">
            <v>15.519148041978317</v>
          </cell>
          <cell r="ED621">
            <v>15.737826622567617</v>
          </cell>
          <cell r="EE621">
            <v>15.596358871409432</v>
          </cell>
          <cell r="EF621">
            <v>15.596358871409432</v>
          </cell>
          <cell r="EG621">
            <v>15.596358871409432</v>
          </cell>
          <cell r="EH621">
            <v>15.596358871409432</v>
          </cell>
          <cell r="EI621">
            <v>15.596358871409432</v>
          </cell>
          <cell r="EJ621">
            <v>15.596358871409432</v>
          </cell>
          <cell r="EK621">
            <v>15.596358871409432</v>
          </cell>
          <cell r="EL621">
            <v>15.596358871409432</v>
          </cell>
          <cell r="EM621">
            <v>15.596358871409432</v>
          </cell>
          <cell r="EN621">
            <v>15.596358871409432</v>
          </cell>
          <cell r="EO621">
            <v>15.596358871409432</v>
          </cell>
          <cell r="EP621">
            <v>15.596358871409432</v>
          </cell>
          <cell r="EQ621">
            <v>15.596358871409432</v>
          </cell>
          <cell r="ER621">
            <v>15.596358871409432</v>
          </cell>
          <cell r="ES621">
            <v>15.596358871409432</v>
          </cell>
          <cell r="ET621">
            <v>15.596358871409432</v>
          </cell>
        </row>
        <row r="622">
          <cell r="A622">
            <v>33111.867650351436</v>
          </cell>
          <cell r="B622">
            <v>36934.300823441576</v>
          </cell>
          <cell r="C622">
            <v>42904.520754269943</v>
          </cell>
          <cell r="D622">
            <v>17961.469524729382</v>
          </cell>
          <cell r="E622">
            <v>20172.417558367095</v>
          </cell>
          <cell r="F622">
            <v>19792.404635546034</v>
          </cell>
          <cell r="G622">
            <v>18300.400101248444</v>
          </cell>
          <cell r="H622">
            <v>20798.556837010325</v>
          </cell>
          <cell r="I622">
            <v>23419.958555616868</v>
          </cell>
          <cell r="J622">
            <v>22980.622323404161</v>
          </cell>
          <cell r="K622">
            <v>22967.250141901786</v>
          </cell>
          <cell r="L622">
            <v>23497.630930190899</v>
          </cell>
          <cell r="M622">
            <v>23187.554349577174</v>
          </cell>
          <cell r="N622">
            <v>24998.904659206277</v>
          </cell>
          <cell r="O622">
            <v>26033.735486037789</v>
          </cell>
          <cell r="P622">
            <v>26651.276119861432</v>
          </cell>
          <cell r="Q622">
            <v>21784.601751432449</v>
          </cell>
          <cell r="R622">
            <v>24367.559473461984</v>
          </cell>
          <cell r="S622">
            <v>27929.54454894079</v>
          </cell>
          <cell r="T622">
            <v>28646.419535089801</v>
          </cell>
          <cell r="U622">
            <v>25262.039733230566</v>
          </cell>
          <cell r="V622">
            <v>25262.039733230566</v>
          </cell>
          <cell r="W622">
            <v>25262.039733230566</v>
          </cell>
          <cell r="X622">
            <v>25262.039733230566</v>
          </cell>
          <cell r="Y622">
            <v>25262.039733230566</v>
          </cell>
          <cell r="Z622">
            <v>25262.039733230566</v>
          </cell>
          <cell r="AA622">
            <v>25262.039733230566</v>
          </cell>
          <cell r="AB622">
            <v>25262.039733230566</v>
          </cell>
          <cell r="AC622">
            <v>25262.039733230566</v>
          </cell>
          <cell r="AD622">
            <v>25262.039733230566</v>
          </cell>
          <cell r="AE622">
            <v>14967.122940725454</v>
          </cell>
          <cell r="AF622">
            <v>16694.927238521992</v>
          </cell>
          <cell r="AG622">
            <v>19393.567394717742</v>
          </cell>
          <cell r="AH622">
            <v>17961.469524729382</v>
          </cell>
          <cell r="AI622">
            <v>20172.417558367095</v>
          </cell>
          <cell r="AJ622">
            <v>19792.404635546034</v>
          </cell>
          <cell r="AK622">
            <v>18300.400101248444</v>
          </cell>
          <cell r="AL622">
            <v>20798.556837010325</v>
          </cell>
          <cell r="AM622">
            <v>23419.958555616868</v>
          </cell>
          <cell r="AN622">
            <v>22980.622323404161</v>
          </cell>
          <cell r="AO622">
            <v>22967.250141901786</v>
          </cell>
          <cell r="AP622">
            <v>23497.630930190899</v>
          </cell>
          <cell r="AQ622">
            <v>23187.554349577174</v>
          </cell>
          <cell r="AR622">
            <v>24998.904659206277</v>
          </cell>
          <cell r="AS622">
            <v>26033.735486037789</v>
          </cell>
          <cell r="AT622">
            <v>26651.276119861432</v>
          </cell>
          <cell r="AU622">
            <v>21784.601751432449</v>
          </cell>
          <cell r="AV622">
            <v>24367.559473461984</v>
          </cell>
          <cell r="AW622">
            <v>27929.54454894079</v>
          </cell>
          <cell r="AX622">
            <v>28646.419535089801</v>
          </cell>
          <cell r="AY622">
            <v>25262.039733230566</v>
          </cell>
          <cell r="AZ622">
            <v>25262.039733230566</v>
          </cell>
          <cell r="BA622">
            <v>25262.039733230566</v>
          </cell>
          <cell r="BB622">
            <v>25262.039733230566</v>
          </cell>
          <cell r="BC622">
            <v>25262.039733230566</v>
          </cell>
          <cell r="BD622">
            <v>25262.039733230566</v>
          </cell>
          <cell r="BE622">
            <v>25262.039733230566</v>
          </cell>
          <cell r="BF622">
            <v>25262.039733230566</v>
          </cell>
          <cell r="BG622">
            <v>25262.039733230566</v>
          </cell>
          <cell r="BH622">
            <v>25262.039733230566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2.6192494364800067</v>
          </cell>
          <cell r="CN622">
            <v>2.9648566974074977</v>
          </cell>
          <cell r="CO622">
            <v>3.3882677004245436</v>
          </cell>
          <cell r="CP622">
            <v>3.1640663760751746</v>
          </cell>
          <cell r="CQ622">
            <v>3.5036210813204618</v>
          </cell>
          <cell r="CR622">
            <v>3.4737632630232351</v>
          </cell>
          <cell r="CS622">
            <v>3.2281589272846394</v>
          </cell>
          <cell r="CT622">
            <v>3.6752797769009731</v>
          </cell>
          <cell r="CU622">
            <v>4.1001748360669401</v>
          </cell>
          <cell r="CV622">
            <v>4.0620361671762089</v>
          </cell>
          <cell r="CW622">
            <v>4.0354309258224426</v>
          </cell>
          <cell r="CX622">
            <v>4.1665517041400166</v>
          </cell>
          <cell r="CY622">
            <v>4.1265818712596412</v>
          </cell>
          <cell r="CZ622">
            <v>4.3715019037487792</v>
          </cell>
          <cell r="DA622">
            <v>4.5626917510602922</v>
          </cell>
          <cell r="DB622">
            <v>4.6709223796384629</v>
          </cell>
          <cell r="DC622">
            <v>3.8179854275888285</v>
          </cell>
          <cell r="DD622">
            <v>4.2706765098179691</v>
          </cell>
          <cell r="DE622">
            <v>4.8949526506738721</v>
          </cell>
          <cell r="DF622">
            <v>5.020592691366371</v>
          </cell>
          <cell r="DG622">
            <v>4.4274437822257724</v>
          </cell>
          <cell r="DH622">
            <v>4.4274437822257724</v>
          </cell>
          <cell r="DI622">
            <v>4.4274437822257724</v>
          </cell>
          <cell r="DJ622">
            <v>4.4274437822257724</v>
          </cell>
          <cell r="DK622">
            <v>4.4274437822257724</v>
          </cell>
          <cell r="DL622">
            <v>4.4274437822257724</v>
          </cell>
          <cell r="DM622">
            <v>4.4274437822257724</v>
          </cell>
          <cell r="DN622">
            <v>4.4274437822257724</v>
          </cell>
          <cell r="DO622">
            <v>4.4274437822257724</v>
          </cell>
          <cell r="DP622">
            <v>4.4274437822257724</v>
          </cell>
          <cell r="DQ622">
            <v>15.65555983513644</v>
          </cell>
          <cell r="DR622">
            <v>15.427230166259738</v>
          </cell>
          <cell r="DS622">
            <v>15.681482708327209</v>
          </cell>
          <cell r="DT622">
            <v>15.552614799517917</v>
          </cell>
          <cell r="DU622">
            <v>15.774222193957847</v>
          </cell>
          <cell r="DV622">
            <v>15.610092576542097</v>
          </cell>
          <cell r="DW622">
            <v>15.531478963257671</v>
          </cell>
          <cell r="DX622">
            <v>15.504220347193925</v>
          </cell>
          <cell r="DY622">
            <v>15.649154628961563</v>
          </cell>
          <cell r="DZ622">
            <v>15.499765761313981</v>
          </cell>
          <cell r="EA622">
            <v>15.592875741935167</v>
          </cell>
          <cell r="EB622">
            <v>15.450923356513691</v>
          </cell>
          <cell r="EC622">
            <v>15.394713626227734</v>
          </cell>
          <cell r="ED622">
            <v>15.667418488944586</v>
          </cell>
          <cell r="EE622">
            <v>15.632286069927602</v>
          </cell>
          <cell r="EF622">
            <v>15.632286069927602</v>
          </cell>
          <cell r="EG622">
            <v>15.632286069927602</v>
          </cell>
          <cell r="EH622">
            <v>15.632286069927602</v>
          </cell>
          <cell r="EI622">
            <v>15.632286069927602</v>
          </cell>
          <cell r="EJ622">
            <v>15.632286069927602</v>
          </cell>
          <cell r="EK622">
            <v>15.632286069927602</v>
          </cell>
          <cell r="EL622">
            <v>15.632286069927602</v>
          </cell>
          <cell r="EM622">
            <v>15.632286069927602</v>
          </cell>
          <cell r="EN622">
            <v>15.632286069927602</v>
          </cell>
          <cell r="EO622">
            <v>15.632286069927602</v>
          </cell>
          <cell r="EP622">
            <v>15.632286069927602</v>
          </cell>
          <cell r="EQ622">
            <v>15.632286069927602</v>
          </cell>
          <cell r="ER622">
            <v>15.632286069927602</v>
          </cell>
          <cell r="ES622">
            <v>15.632286069927602</v>
          </cell>
          <cell r="ET622">
            <v>15.632286069927602</v>
          </cell>
        </row>
        <row r="623">
          <cell r="A623">
            <v>39959.360576742307</v>
          </cell>
          <cell r="B623">
            <v>35289.222010471371</v>
          </cell>
          <cell r="C623">
            <v>39330.080448625602</v>
          </cell>
          <cell r="D623">
            <v>18912.552417542953</v>
          </cell>
          <cell r="E623">
            <v>19845.918752271307</v>
          </cell>
          <cell r="F623">
            <v>18540.511704239641</v>
          </cell>
          <cell r="G623">
            <v>21630.328852565137</v>
          </cell>
          <cell r="H623">
            <v>17282.053745905087</v>
          </cell>
          <cell r="I623">
            <v>22246.921308242017</v>
          </cell>
          <cell r="J623">
            <v>22868.51203051964</v>
          </cell>
          <cell r="K623">
            <v>23395.765253629354</v>
          </cell>
          <cell r="L623">
            <v>20029.113103120708</v>
          </cell>
          <cell r="M623">
            <v>23858.900399958013</v>
          </cell>
          <cell r="N623">
            <v>22357.758076161404</v>
          </cell>
          <cell r="O623">
            <v>22199.74148594325</v>
          </cell>
          <cell r="P623">
            <v>28232.848006380438</v>
          </cell>
          <cell r="Q623">
            <v>23994.296962107906</v>
          </cell>
          <cell r="R623">
            <v>27444.755424177216</v>
          </cell>
          <cell r="S623">
            <v>30951.710728967078</v>
          </cell>
          <cell r="T623">
            <v>31675.914795455672</v>
          </cell>
          <cell r="U623">
            <v>31530.234760584641</v>
          </cell>
          <cell r="V623">
            <v>31530.234760584641</v>
          </cell>
          <cell r="W623">
            <v>31530.234760584641</v>
          </cell>
          <cell r="X623">
            <v>31530.234760584641</v>
          </cell>
          <cell r="Y623">
            <v>31530.234760584641</v>
          </cell>
          <cell r="Z623">
            <v>31530.234760584641</v>
          </cell>
          <cell r="AA623">
            <v>31530.234760584641</v>
          </cell>
          <cell r="AB623">
            <v>31530.234760584641</v>
          </cell>
          <cell r="AC623">
            <v>31530.234760584641</v>
          </cell>
          <cell r="AD623">
            <v>31530.234760584641</v>
          </cell>
          <cell r="AE623">
            <v>18062.305294897258</v>
          </cell>
          <cell r="AF623">
            <v>15951.323854354489</v>
          </cell>
          <cell r="AG623">
            <v>17777.860057886348</v>
          </cell>
          <cell r="AH623">
            <v>18912.552417542953</v>
          </cell>
          <cell r="AI623">
            <v>19845.918752271307</v>
          </cell>
          <cell r="AJ623">
            <v>18540.511704239641</v>
          </cell>
          <cell r="AK623">
            <v>21630.328852565137</v>
          </cell>
          <cell r="AL623">
            <v>17282.053745905087</v>
          </cell>
          <cell r="AM623">
            <v>22246.921308242017</v>
          </cell>
          <cell r="AN623">
            <v>22868.51203051964</v>
          </cell>
          <cell r="AO623">
            <v>23395.765253629354</v>
          </cell>
          <cell r="AP623">
            <v>20029.113103120708</v>
          </cell>
          <cell r="AQ623">
            <v>23858.900399958013</v>
          </cell>
          <cell r="AR623">
            <v>22357.758076161404</v>
          </cell>
          <cell r="AS623">
            <v>22199.74148594325</v>
          </cell>
          <cell r="AT623">
            <v>28232.848006380438</v>
          </cell>
          <cell r="AU623">
            <v>23994.296962107906</v>
          </cell>
          <cell r="AV623">
            <v>27444.755424177216</v>
          </cell>
          <cell r="AW623">
            <v>30951.710728967078</v>
          </cell>
          <cell r="AX623">
            <v>31675.914795455672</v>
          </cell>
          <cell r="AY623">
            <v>31530.234760584641</v>
          </cell>
          <cell r="AZ623">
            <v>31530.234760584641</v>
          </cell>
          <cell r="BA623">
            <v>31530.234760584641</v>
          </cell>
          <cell r="BB623">
            <v>31530.234760584641</v>
          </cell>
          <cell r="BC623">
            <v>31530.234760584641</v>
          </cell>
          <cell r="BD623">
            <v>31530.234760584641</v>
          </cell>
          <cell r="BE623">
            <v>31530.234760584641</v>
          </cell>
          <cell r="BF623">
            <v>31530.234760584641</v>
          </cell>
          <cell r="BG623">
            <v>31530.234760584641</v>
          </cell>
          <cell r="BH623">
            <v>31530.234760584641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3.1804890753161996</v>
          </cell>
          <cell r="CN623">
            <v>2.8274482566151682</v>
          </cell>
          <cell r="CO623">
            <v>3.136130414297734</v>
          </cell>
          <cell r="CP623">
            <v>3.3684174746188043</v>
          </cell>
          <cell r="CQ623">
            <v>3.5182660932247978</v>
          </cell>
          <cell r="CR623">
            <v>3.2790344653408812</v>
          </cell>
          <cell r="CS623">
            <v>3.8117680718144507</v>
          </cell>
          <cell r="CT623">
            <v>3.0305889288720214</v>
          </cell>
          <cell r="CU623">
            <v>3.8962411206486318</v>
          </cell>
          <cell r="CV623">
            <v>4.046946985158419</v>
          </cell>
          <cell r="CW623">
            <v>4.1134264790113013</v>
          </cell>
          <cell r="CX623">
            <v>3.5599275838234128</v>
          </cell>
          <cell r="CY623">
            <v>4.1382506271595823</v>
          </cell>
          <cell r="CZ623">
            <v>3.9611063910981645</v>
          </cell>
          <cell r="DA623">
            <v>3.8287541774600342</v>
          </cell>
          <cell r="DB623">
            <v>4.8692744829695185</v>
          </cell>
          <cell r="DC623">
            <v>4.1382583120194312</v>
          </cell>
          <cell r="DD623">
            <v>4.7333534062197531</v>
          </cell>
          <cell r="DE623">
            <v>5.3381924212092686</v>
          </cell>
          <cell r="DF623">
            <v>5.4630947470610129</v>
          </cell>
          <cell r="DG623">
            <v>5.4379695426779726</v>
          </cell>
          <cell r="DH623">
            <v>5.4379695426779726</v>
          </cell>
          <cell r="DI623">
            <v>5.4379695426779726</v>
          </cell>
          <cell r="DJ623">
            <v>5.4379695426779726</v>
          </cell>
          <cell r="DK623">
            <v>5.4379695426779726</v>
          </cell>
          <cell r="DL623">
            <v>5.4379695426779726</v>
          </cell>
          <cell r="DM623">
            <v>5.4379695426779726</v>
          </cell>
          <cell r="DN623">
            <v>5.4379695426779726</v>
          </cell>
          <cell r="DO623">
            <v>5.4379695426779726</v>
          </cell>
          <cell r="DP623">
            <v>5.4379695426779726</v>
          </cell>
          <cell r="DQ623">
            <v>15.559169284775979</v>
          </cell>
          <cell r="DR623">
            <v>15.456430381341512</v>
          </cell>
          <cell r="DS623">
            <v>15.530752704021115</v>
          </cell>
          <cell r="DT623">
            <v>15.382657432841281</v>
          </cell>
          <cell r="DU623">
            <v>15.454311499609179</v>
          </cell>
          <cell r="DV623">
            <v>15.491121857448439</v>
          </cell>
          <cell r="DW623">
            <v>15.546899449820287</v>
          </cell>
          <cell r="DX623">
            <v>15.623396496784983</v>
          </cell>
          <cell r="DY623">
            <v>15.643402820896913</v>
          </cell>
          <cell r="DZ623">
            <v>15.48166008787225</v>
          </cell>
          <cell r="EA623">
            <v>15.582626144724804</v>
          </cell>
          <cell r="EB623">
            <v>15.414437845212445</v>
          </cell>
          <cell r="EC623">
            <v>15.795768864707561</v>
          </cell>
          <cell r="ED623">
            <v>15.463894596006748</v>
          </cell>
          <cell r="EE623">
            <v>15.885378567416353</v>
          </cell>
          <cell r="EF623">
            <v>15.885378567416353</v>
          </cell>
          <cell r="EG623">
            <v>15.885378567416353</v>
          </cell>
          <cell r="EH623">
            <v>15.885378567416353</v>
          </cell>
          <cell r="EI623">
            <v>15.885378567416353</v>
          </cell>
          <cell r="EJ623">
            <v>15.885378567416353</v>
          </cell>
          <cell r="EK623">
            <v>15.885378567416353</v>
          </cell>
          <cell r="EL623">
            <v>15.885378567416353</v>
          </cell>
          <cell r="EM623">
            <v>15.885378567416353</v>
          </cell>
          <cell r="EN623">
            <v>15.885378567416353</v>
          </cell>
          <cell r="EO623">
            <v>15.885378567416353</v>
          </cell>
          <cell r="EP623">
            <v>15.885378567416353</v>
          </cell>
          <cell r="EQ623">
            <v>15.885378567416353</v>
          </cell>
          <cell r="ER623">
            <v>15.885378567416353</v>
          </cell>
          <cell r="ES623">
            <v>15.885378567416353</v>
          </cell>
          <cell r="ET623">
            <v>15.885378567416353</v>
          </cell>
        </row>
        <row r="624">
          <cell r="A624">
            <v>39267.388138714676</v>
          </cell>
          <cell r="B624">
            <v>43390.181639943054</v>
          </cell>
          <cell r="C624">
            <v>39091.346101594419</v>
          </cell>
          <cell r="D624">
            <v>17250.879020504559</v>
          </cell>
          <cell r="E624">
            <v>16989.058322656296</v>
          </cell>
          <cell r="F624">
            <v>18717.683712368322</v>
          </cell>
          <cell r="G624">
            <v>21891.522968840687</v>
          </cell>
          <cell r="H624">
            <v>20775.201188807336</v>
          </cell>
          <cell r="I624">
            <v>21269.432947497498</v>
          </cell>
          <cell r="J624">
            <v>21392.615199730852</v>
          </cell>
          <cell r="K624">
            <v>25042.601055951603</v>
          </cell>
          <cell r="L624">
            <v>24352.140649443456</v>
          </cell>
          <cell r="M624">
            <v>24758.658888758822</v>
          </cell>
          <cell r="N624">
            <v>23304.993045108808</v>
          </cell>
          <cell r="O624">
            <v>27519.890171014267</v>
          </cell>
          <cell r="P624">
            <v>27503.88968983091</v>
          </cell>
          <cell r="Q624">
            <v>30867.541533004147</v>
          </cell>
          <cell r="R624">
            <v>27764.095569241603</v>
          </cell>
          <cell r="S624">
            <v>26771.574724945433</v>
          </cell>
          <cell r="T624">
            <v>28117.501081322829</v>
          </cell>
          <cell r="U624">
            <v>29723.760287054043</v>
          </cell>
          <cell r="V624">
            <v>29723.760287054043</v>
          </cell>
          <cell r="W624">
            <v>29723.760287054043</v>
          </cell>
          <cell r="X624">
            <v>29723.760287054043</v>
          </cell>
          <cell r="Y624">
            <v>29723.760287054043</v>
          </cell>
          <cell r="Z624">
            <v>29723.760287054043</v>
          </cell>
          <cell r="AA624">
            <v>29723.760287054043</v>
          </cell>
          <cell r="AB624">
            <v>29723.760287054043</v>
          </cell>
          <cell r="AC624">
            <v>29723.760287054043</v>
          </cell>
          <cell r="AD624">
            <v>29723.760287054043</v>
          </cell>
          <cell r="AE624">
            <v>17749.522075873876</v>
          </cell>
          <cell r="AF624">
            <v>19613.094310569435</v>
          </cell>
          <cell r="AG624">
            <v>17669.948104386145</v>
          </cell>
          <cell r="AH624">
            <v>17250.879020504559</v>
          </cell>
          <cell r="AI624">
            <v>16989.058322656296</v>
          </cell>
          <cell r="AJ624">
            <v>18717.683712368322</v>
          </cell>
          <cell r="AK624">
            <v>21891.522968840687</v>
          </cell>
          <cell r="AL624">
            <v>20775.201188807336</v>
          </cell>
          <cell r="AM624">
            <v>21269.432947497498</v>
          </cell>
          <cell r="AN624">
            <v>21392.615199730852</v>
          </cell>
          <cell r="AO624">
            <v>25042.601055951603</v>
          </cell>
          <cell r="AP624">
            <v>24352.140649443456</v>
          </cell>
          <cell r="AQ624">
            <v>24758.658888758822</v>
          </cell>
          <cell r="AR624">
            <v>23304.993045108808</v>
          </cell>
          <cell r="AS624">
            <v>27519.890171014267</v>
          </cell>
          <cell r="AT624">
            <v>27503.88968983091</v>
          </cell>
          <cell r="AU624">
            <v>30867.541533004147</v>
          </cell>
          <cell r="AV624">
            <v>27764.095569241603</v>
          </cell>
          <cell r="AW624">
            <v>26771.574724945433</v>
          </cell>
          <cell r="AX624">
            <v>28117.501081322829</v>
          </cell>
          <cell r="AY624">
            <v>29723.760287054043</v>
          </cell>
          <cell r="AZ624">
            <v>29723.760287054043</v>
          </cell>
          <cell r="BA624">
            <v>29723.760287054043</v>
          </cell>
          <cell r="BB624">
            <v>29723.760287054043</v>
          </cell>
          <cell r="BC624">
            <v>29723.760287054043</v>
          </cell>
          <cell r="BD624">
            <v>29723.760287054043</v>
          </cell>
          <cell r="BE624">
            <v>29723.760287054043</v>
          </cell>
          <cell r="BF624">
            <v>29723.760287054043</v>
          </cell>
          <cell r="BG624">
            <v>29723.760287054043</v>
          </cell>
          <cell r="BH624">
            <v>29723.760287054043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3.0959507011971095</v>
          </cell>
          <cell r="CN624">
            <v>3.4079233233168638</v>
          </cell>
          <cell r="CO624">
            <v>3.1118810538588804</v>
          </cell>
          <cell r="CP624">
            <v>3.0368501016635112</v>
          </cell>
          <cell r="CQ624">
            <v>2.9688816773011744</v>
          </cell>
          <cell r="CR624">
            <v>3.2698756355268013</v>
          </cell>
          <cell r="CS624">
            <v>3.8429916953650625</v>
          </cell>
          <cell r="CT624">
            <v>3.6648333567448881</v>
          </cell>
          <cell r="CU624">
            <v>3.7094018296255737</v>
          </cell>
          <cell r="CV624">
            <v>3.7624825196430467</v>
          </cell>
          <cell r="CW624">
            <v>4.4243915803525731</v>
          </cell>
          <cell r="CX624">
            <v>4.2558205410497827</v>
          </cell>
          <cell r="CY624">
            <v>4.3239907723910154</v>
          </cell>
          <cell r="CZ624">
            <v>4.0370351566320872</v>
          </cell>
          <cell r="DA624">
            <v>4.8340699798855811</v>
          </cell>
          <cell r="DB624">
            <v>4.8312593783435132</v>
          </cell>
          <cell r="DC624">
            <v>5.4221094252305742</v>
          </cell>
          <cell r="DD624">
            <v>4.8769664441214795</v>
          </cell>
          <cell r="DE624">
            <v>4.702622898852673</v>
          </cell>
          <cell r="DF624">
            <v>4.9390447070092192</v>
          </cell>
          <cell r="DG624">
            <v>5.2211958841428574</v>
          </cell>
          <cell r="DH624">
            <v>5.2211958841428574</v>
          </cell>
          <cell r="DI624">
            <v>5.2211958841428574</v>
          </cell>
          <cell r="DJ624">
            <v>5.2211958841428574</v>
          </cell>
          <cell r="DK624">
            <v>5.2211958841428574</v>
          </cell>
          <cell r="DL624">
            <v>5.2211958841428574</v>
          </cell>
          <cell r="DM624">
            <v>5.2211958841428574</v>
          </cell>
          <cell r="DN624">
            <v>5.2211958841428574</v>
          </cell>
          <cell r="DO624">
            <v>5.2211958841428574</v>
          </cell>
          <cell r="DP624">
            <v>5.2211958841428574</v>
          </cell>
          <cell r="DQ624">
            <v>15.707235772950334</v>
          </cell>
          <cell r="DR624">
            <v>15.767521702385453</v>
          </cell>
          <cell r="DS624">
            <v>15.556769647192615</v>
          </cell>
          <cell r="DT624">
            <v>15.563060627216462</v>
          </cell>
          <cell r="DU624">
            <v>15.677743449130311</v>
          </cell>
          <cell r="DV624">
            <v>15.682958912014849</v>
          </cell>
          <cell r="DW624">
            <v>15.606792835236746</v>
          </cell>
          <cell r="DX624">
            <v>15.530954311097231</v>
          </cell>
          <cell r="DY624">
            <v>15.70938434570237</v>
          </cell>
          <cell r="DZ624">
            <v>15.577455669443822</v>
          </cell>
          <cell r="EA624">
            <v>15.507186617792385</v>
          </cell>
          <cell r="EB624">
            <v>15.676928318895159</v>
          </cell>
          <cell r="EC624">
            <v>15.687346650713224</v>
          </cell>
          <cell r="ED624">
            <v>15.815888030874437</v>
          </cell>
          <cell r="EE624">
            <v>15.596993772611132</v>
          </cell>
          <cell r="EF624">
            <v>15.596993772611132</v>
          </cell>
          <cell r="EG624">
            <v>15.596993772611132</v>
          </cell>
          <cell r="EH624">
            <v>15.596993772611132</v>
          </cell>
          <cell r="EI624">
            <v>15.596993772611132</v>
          </cell>
          <cell r="EJ624">
            <v>15.596993772611132</v>
          </cell>
          <cell r="EK624">
            <v>15.596993772611132</v>
          </cell>
          <cell r="EL624">
            <v>15.596993772611132</v>
          </cell>
          <cell r="EM624">
            <v>15.596993772611132</v>
          </cell>
          <cell r="EN624">
            <v>15.596993772611132</v>
          </cell>
          <cell r="EO624">
            <v>15.596993772611132</v>
          </cell>
          <cell r="EP624">
            <v>15.596993772611132</v>
          </cell>
          <cell r="EQ624">
            <v>15.596993772611132</v>
          </cell>
          <cell r="ER624">
            <v>15.596993772611132</v>
          </cell>
          <cell r="ES624">
            <v>15.596993772611132</v>
          </cell>
          <cell r="ET624">
            <v>15.596993772611132</v>
          </cell>
        </row>
        <row r="625">
          <cell r="A625">
            <v>37279.35093377615</v>
          </cell>
          <cell r="B625">
            <v>49672.960773695449</v>
          </cell>
          <cell r="C625">
            <v>37059.441598372367</v>
          </cell>
          <cell r="D625">
            <v>19255.09248461475</v>
          </cell>
          <cell r="E625">
            <v>17827.395043292901</v>
          </cell>
          <cell r="F625">
            <v>20178.727382583791</v>
          </cell>
          <cell r="G625">
            <v>20006.013586914203</v>
          </cell>
          <cell r="H625">
            <v>17507.133661845099</v>
          </cell>
          <cell r="I625">
            <v>18270.574437561703</v>
          </cell>
          <cell r="J625">
            <v>20831.287001112694</v>
          </cell>
          <cell r="K625">
            <v>18111.55664746117</v>
          </cell>
          <cell r="L625">
            <v>21172.303912402349</v>
          </cell>
          <cell r="M625">
            <v>24692.955690173665</v>
          </cell>
          <cell r="N625">
            <v>23921.214477963298</v>
          </cell>
          <cell r="O625">
            <v>24266.01407188235</v>
          </cell>
          <cell r="P625">
            <v>27463.833914646155</v>
          </cell>
          <cell r="Q625">
            <v>27320.015178502872</v>
          </cell>
          <cell r="R625">
            <v>30291.915731756617</v>
          </cell>
          <cell r="S625">
            <v>28359.873119244319</v>
          </cell>
          <cell r="T625">
            <v>29611.11051316874</v>
          </cell>
          <cell r="U625">
            <v>27438.645057105161</v>
          </cell>
          <cell r="V625">
            <v>27438.645057105161</v>
          </cell>
          <cell r="W625">
            <v>27438.645057105161</v>
          </cell>
          <cell r="X625">
            <v>27438.645057105161</v>
          </cell>
          <cell r="Y625">
            <v>27438.645057105161</v>
          </cell>
          <cell r="Z625">
            <v>27438.645057105161</v>
          </cell>
          <cell r="AA625">
            <v>27438.645057105161</v>
          </cell>
          <cell r="AB625">
            <v>27438.645057105161</v>
          </cell>
          <cell r="AC625">
            <v>27438.645057105161</v>
          </cell>
          <cell r="AD625">
            <v>27438.645057105161</v>
          </cell>
          <cell r="AE625">
            <v>16850.89571111383</v>
          </cell>
          <cell r="AF625">
            <v>22453.016500923404</v>
          </cell>
          <cell r="AG625">
            <v>16751.492980541287</v>
          </cell>
          <cell r="AH625">
            <v>19255.09248461475</v>
          </cell>
          <cell r="AI625">
            <v>17827.395043292901</v>
          </cell>
          <cell r="AJ625">
            <v>20178.727382583791</v>
          </cell>
          <cell r="AK625">
            <v>20006.013586914203</v>
          </cell>
          <cell r="AL625">
            <v>17507.133661845099</v>
          </cell>
          <cell r="AM625">
            <v>18270.574437561703</v>
          </cell>
          <cell r="AN625">
            <v>20831.287001112694</v>
          </cell>
          <cell r="AO625">
            <v>18111.55664746117</v>
          </cell>
          <cell r="AP625">
            <v>21172.303912402349</v>
          </cell>
          <cell r="AQ625">
            <v>24692.955690173665</v>
          </cell>
          <cell r="AR625">
            <v>23921.214477963298</v>
          </cell>
          <cell r="AS625">
            <v>24266.01407188235</v>
          </cell>
          <cell r="AT625">
            <v>27463.833914646155</v>
          </cell>
          <cell r="AU625">
            <v>27320.015178502872</v>
          </cell>
          <cell r="AV625">
            <v>30291.915731756617</v>
          </cell>
          <cell r="AW625">
            <v>28359.873119244319</v>
          </cell>
          <cell r="AX625">
            <v>29611.11051316874</v>
          </cell>
          <cell r="AY625">
            <v>27438.645057105161</v>
          </cell>
          <cell r="AZ625">
            <v>27438.645057105161</v>
          </cell>
          <cell r="BA625">
            <v>27438.645057105161</v>
          </cell>
          <cell r="BB625">
            <v>27438.645057105161</v>
          </cell>
          <cell r="BC625">
            <v>27438.645057105161</v>
          </cell>
          <cell r="BD625">
            <v>27438.645057105161</v>
          </cell>
          <cell r="BE625">
            <v>27438.645057105161</v>
          </cell>
          <cell r="BF625">
            <v>27438.645057105161</v>
          </cell>
          <cell r="BG625">
            <v>27438.645057105161</v>
          </cell>
          <cell r="BH625">
            <v>27438.645057105161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2.9114211948112776</v>
          </cell>
          <cell r="CN625">
            <v>3.9152972604589262</v>
          </cell>
          <cell r="CO625">
            <v>2.968636166866391</v>
          </cell>
          <cell r="CP625">
            <v>3.4318703949253</v>
          </cell>
          <cell r="CQ625">
            <v>3.1231348930039871</v>
          </cell>
          <cell r="CR625">
            <v>3.5235658935533891</v>
          </cell>
          <cell r="CS625">
            <v>3.4463550345104941</v>
          </cell>
          <cell r="CT625">
            <v>3.0909763169780651</v>
          </cell>
          <cell r="CU625">
            <v>3.1840894754917493</v>
          </cell>
          <cell r="CV625">
            <v>3.6959420740190683</v>
          </cell>
          <cell r="CW625">
            <v>3.1636614802598042</v>
          </cell>
          <cell r="CX625">
            <v>3.7068864327410673</v>
          </cell>
          <cell r="CY625">
            <v>4.3189309469761143</v>
          </cell>
          <cell r="CZ625">
            <v>4.2334609310843367</v>
          </cell>
          <cell r="DA625">
            <v>4.26537015171969</v>
          </cell>
          <cell r="DB625">
            <v>4.8274684537933936</v>
          </cell>
          <cell r="DC625">
            <v>4.8021886471227786</v>
          </cell>
          <cell r="DD625">
            <v>5.3245758787537065</v>
          </cell>
          <cell r="DE625">
            <v>4.9849701706695999</v>
          </cell>
          <cell r="DF625">
            <v>5.2049070180212578</v>
          </cell>
          <cell r="DG625">
            <v>4.823040870392469</v>
          </cell>
          <cell r="DH625">
            <v>4.823040870392469</v>
          </cell>
          <cell r="DI625">
            <v>4.823040870392469</v>
          </cell>
          <cell r="DJ625">
            <v>4.823040870392469</v>
          </cell>
          <cell r="DK625">
            <v>4.823040870392469</v>
          </cell>
          <cell r="DL625">
            <v>4.823040870392469</v>
          </cell>
          <cell r="DM625">
            <v>4.823040870392469</v>
          </cell>
          <cell r="DN625">
            <v>4.823040870392469</v>
          </cell>
          <cell r="DO625">
            <v>4.823040870392469</v>
          </cell>
          <cell r="DP625">
            <v>4.823040870392469</v>
          </cell>
          <cell r="DQ625">
            <v>15.857148270739309</v>
          </cell>
          <cell r="DR625">
            <v>15.711479769980377</v>
          </cell>
          <cell r="DS625">
            <v>15.459793230571741</v>
          </cell>
          <cell r="DT625">
            <v>15.371698802509318</v>
          </cell>
          <cell r="DU625">
            <v>15.638830813940162</v>
          </cell>
          <cell r="DV625">
            <v>15.689839861080758</v>
          </cell>
          <cell r="DW625">
            <v>15.904048068082224</v>
          </cell>
          <cell r="DX625">
            <v>15.517669771528084</v>
          </cell>
          <cell r="DY625">
            <v>15.720779427643496</v>
          </cell>
          <cell r="DZ625">
            <v>15.441805644715908</v>
          </cell>
          <cell r="EA625">
            <v>15.68458049426145</v>
          </cell>
          <cell r="EB625">
            <v>15.64825714012518</v>
          </cell>
          <cell r="EC625">
            <v>15.664046086474793</v>
          </cell>
          <cell r="ED625">
            <v>15.480850060766183</v>
          </cell>
          <cell r="EE625">
            <v>15.586509017774294</v>
          </cell>
          <cell r="EF625">
            <v>15.586509017774294</v>
          </cell>
          <cell r="EG625">
            <v>15.586509017774294</v>
          </cell>
          <cell r="EH625">
            <v>15.586509017774294</v>
          </cell>
          <cell r="EI625">
            <v>15.586509017774294</v>
          </cell>
          <cell r="EJ625">
            <v>15.586509017774294</v>
          </cell>
          <cell r="EK625">
            <v>15.586509017774294</v>
          </cell>
          <cell r="EL625">
            <v>15.586509017774294</v>
          </cell>
          <cell r="EM625">
            <v>15.586509017774294</v>
          </cell>
          <cell r="EN625">
            <v>15.586509017774294</v>
          </cell>
          <cell r="EO625">
            <v>15.586509017774294</v>
          </cell>
          <cell r="EP625">
            <v>15.586509017774294</v>
          </cell>
          <cell r="EQ625">
            <v>15.586509017774294</v>
          </cell>
          <cell r="ER625">
            <v>15.586509017774294</v>
          </cell>
          <cell r="ES625">
            <v>15.586509017774294</v>
          </cell>
          <cell r="ET625">
            <v>15.586509017774294</v>
          </cell>
        </row>
        <row r="626">
          <cell r="A626">
            <v>36721.374528126893</v>
          </cell>
          <cell r="B626">
            <v>41691.578908083058</v>
          </cell>
          <cell r="C626">
            <v>39372.2164087411</v>
          </cell>
          <cell r="D626">
            <v>20211.571585755486</v>
          </cell>
          <cell r="E626">
            <v>18657.123351198839</v>
          </cell>
          <cell r="F626">
            <v>17204.998589141313</v>
          </cell>
          <cell r="G626">
            <v>20765.239398755428</v>
          </cell>
          <cell r="H626">
            <v>23568.352685722082</v>
          </cell>
          <cell r="I626">
            <v>18883.528836412112</v>
          </cell>
          <cell r="J626">
            <v>22607.820758886151</v>
          </cell>
          <cell r="K626">
            <v>22363.174637720895</v>
          </cell>
          <cell r="L626">
            <v>22178.934401431205</v>
          </cell>
          <cell r="M626">
            <v>24792.008458754524</v>
          </cell>
          <cell r="N626">
            <v>27726.651311282913</v>
          </cell>
          <cell r="O626">
            <v>26231.255759942822</v>
          </cell>
          <cell r="P626">
            <v>25921.177591580999</v>
          </cell>
          <cell r="Q626">
            <v>28591.767499366248</v>
          </cell>
          <cell r="R626">
            <v>27330.511574898312</v>
          </cell>
          <cell r="S626">
            <v>27571.703433022583</v>
          </cell>
          <cell r="T626">
            <v>27532.744805172228</v>
          </cell>
          <cell r="U626">
            <v>28423.886977298553</v>
          </cell>
          <cell r="V626">
            <v>28423.886977298553</v>
          </cell>
          <cell r="W626">
            <v>28423.886977298553</v>
          </cell>
          <cell r="X626">
            <v>28423.886977298553</v>
          </cell>
          <cell r="Y626">
            <v>28423.886977298553</v>
          </cell>
          <cell r="Z626">
            <v>28423.886977298553</v>
          </cell>
          <cell r="AA626">
            <v>28423.886977298553</v>
          </cell>
          <cell r="AB626">
            <v>28423.886977298553</v>
          </cell>
          <cell r="AC626">
            <v>28423.886977298553</v>
          </cell>
          <cell r="AD626">
            <v>28423.886977298553</v>
          </cell>
          <cell r="AE626">
            <v>16598.680959908525</v>
          </cell>
          <cell r="AF626">
            <v>18845.297211847621</v>
          </cell>
          <cell r="AG626">
            <v>17796.906222902875</v>
          </cell>
          <cell r="AH626">
            <v>20211.571585755486</v>
          </cell>
          <cell r="AI626">
            <v>18657.123351198839</v>
          </cell>
          <cell r="AJ626">
            <v>17204.998589141313</v>
          </cell>
          <cell r="AK626">
            <v>20765.239398755428</v>
          </cell>
          <cell r="AL626">
            <v>23568.352685722082</v>
          </cell>
          <cell r="AM626">
            <v>18883.528836412112</v>
          </cell>
          <cell r="AN626">
            <v>22607.820758886151</v>
          </cell>
          <cell r="AO626">
            <v>22363.174637720895</v>
          </cell>
          <cell r="AP626">
            <v>22178.934401431205</v>
          </cell>
          <cell r="AQ626">
            <v>24792.008458754524</v>
          </cell>
          <cell r="AR626">
            <v>27726.651311282913</v>
          </cell>
          <cell r="AS626">
            <v>26231.255759942822</v>
          </cell>
          <cell r="AT626">
            <v>25921.177591580999</v>
          </cell>
          <cell r="AU626">
            <v>28591.767499366248</v>
          </cell>
          <cell r="AV626">
            <v>27330.511574898312</v>
          </cell>
          <cell r="AW626">
            <v>27571.703433022583</v>
          </cell>
          <cell r="AX626">
            <v>27532.744805172228</v>
          </cell>
          <cell r="AY626">
            <v>28423.886977298553</v>
          </cell>
          <cell r="AZ626">
            <v>28423.886977298553</v>
          </cell>
          <cell r="BA626">
            <v>28423.886977298553</v>
          </cell>
          <cell r="BB626">
            <v>28423.886977298553</v>
          </cell>
          <cell r="BC626">
            <v>28423.886977298553</v>
          </cell>
          <cell r="BD626">
            <v>28423.886977298553</v>
          </cell>
          <cell r="BE626">
            <v>28423.886977298553</v>
          </cell>
          <cell r="BF626">
            <v>28423.886977298553</v>
          </cell>
          <cell r="BG626">
            <v>28423.886977298553</v>
          </cell>
          <cell r="BH626">
            <v>28423.886977298553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2.9263881092052499</v>
          </cell>
          <cell r="CN626">
            <v>3.3207286253062751</v>
          </cell>
          <cell r="CO626">
            <v>3.1386428904285935</v>
          </cell>
          <cell r="CP626">
            <v>3.5411880818092167</v>
          </cell>
          <cell r="CQ626">
            <v>3.2789437000254238</v>
          </cell>
          <cell r="CR626">
            <v>3.0106132868973563</v>
          </cell>
          <cell r="CS626">
            <v>3.5521244667059779</v>
          </cell>
          <cell r="CT626">
            <v>4.1552786035956615</v>
          </cell>
          <cell r="CU626">
            <v>3.3586364596208305</v>
          </cell>
          <cell r="CV626">
            <v>3.8919662135656963</v>
          </cell>
          <cell r="CW626">
            <v>3.9102127048487518</v>
          </cell>
          <cell r="CX626">
            <v>3.9055657229248446</v>
          </cell>
          <cell r="CY626">
            <v>4.4136124441171463</v>
          </cell>
          <cell r="CZ626">
            <v>4.8110952111801497</v>
          </cell>
          <cell r="DA626">
            <v>4.6057056408059864</v>
          </cell>
          <cell r="DB626">
            <v>4.5512618588466154</v>
          </cell>
          <cell r="DC626">
            <v>5.0201662496668611</v>
          </cell>
          <cell r="DD626">
            <v>4.7987138884462182</v>
          </cell>
          <cell r="DE626">
            <v>4.8410625549243127</v>
          </cell>
          <cell r="DF626">
            <v>4.8342221667366285</v>
          </cell>
          <cell r="DG626">
            <v>4.9906896483731709</v>
          </cell>
          <cell r="DH626">
            <v>4.9906896483731709</v>
          </cell>
          <cell r="DI626">
            <v>4.9906896483731709</v>
          </cell>
          <cell r="DJ626">
            <v>4.9906896483731709</v>
          </cell>
          <cell r="DK626">
            <v>4.9906896483731709</v>
          </cell>
          <cell r="DL626">
            <v>4.9906896483731709</v>
          </cell>
          <cell r="DM626">
            <v>4.9906896483731709</v>
          </cell>
          <cell r="DN626">
            <v>4.9906896483731709</v>
          </cell>
          <cell r="DO626">
            <v>4.9906896483731709</v>
          </cell>
          <cell r="DP626">
            <v>4.9906896483731709</v>
          </cell>
          <cell r="DQ626">
            <v>15.539920389669392</v>
          </cell>
          <cell r="DR626">
            <v>15.548079078751567</v>
          </cell>
          <cell r="DS626">
            <v>15.534945799258194</v>
          </cell>
          <cell r="DT626">
            <v>15.637172454225079</v>
          </cell>
          <cell r="DU626">
            <v>15.588985697206184</v>
          </cell>
          <cell r="DV626">
            <v>15.656936957380367</v>
          </cell>
          <cell r="DW626">
            <v>16.016067955710618</v>
          </cell>
          <cell r="DX626">
            <v>15.539470499060215</v>
          </cell>
          <cell r="DY626">
            <v>15.403779499275014</v>
          </cell>
          <cell r="DZ626">
            <v>15.914638400497754</v>
          </cell>
          <cell r="EA626">
            <v>15.668961316150224</v>
          </cell>
          <cell r="EB626">
            <v>15.558361617848224</v>
          </cell>
          <cell r="EC626">
            <v>15.389505015656054</v>
          </cell>
          <cell r="ED626">
            <v>15.7892174059587</v>
          </cell>
          <cell r="EE626">
            <v>15.603787940788418</v>
          </cell>
          <cell r="EF626">
            <v>15.603787940788418</v>
          </cell>
          <cell r="EG626">
            <v>15.603787940788418</v>
          </cell>
          <cell r="EH626">
            <v>15.603787940788418</v>
          </cell>
          <cell r="EI626">
            <v>15.603787940788418</v>
          </cell>
          <cell r="EJ626">
            <v>15.603787940788418</v>
          </cell>
          <cell r="EK626">
            <v>15.603787940788418</v>
          </cell>
          <cell r="EL626">
            <v>15.603787940788418</v>
          </cell>
          <cell r="EM626">
            <v>15.603787940788418</v>
          </cell>
          <cell r="EN626">
            <v>15.603787940788418</v>
          </cell>
          <cell r="EO626">
            <v>15.603787940788418</v>
          </cell>
          <cell r="EP626">
            <v>15.603787940788418</v>
          </cell>
          <cell r="EQ626">
            <v>15.603787940788418</v>
          </cell>
          <cell r="ER626">
            <v>15.603787940788418</v>
          </cell>
          <cell r="ES626">
            <v>15.603787940788418</v>
          </cell>
          <cell r="ET626">
            <v>15.603787940788418</v>
          </cell>
        </row>
        <row r="627">
          <cell r="A627">
            <v>35217.244469968515</v>
          </cell>
          <cell r="B627">
            <v>43330.043996092179</v>
          </cell>
          <cell r="C627">
            <v>40370.93349736961</v>
          </cell>
          <cell r="D627">
            <v>16338.996407041353</v>
          </cell>
          <cell r="E627">
            <v>18943.880753034515</v>
          </cell>
          <cell r="F627">
            <v>19248.316969333515</v>
          </cell>
          <cell r="G627">
            <v>20147.307597830681</v>
          </cell>
          <cell r="H627">
            <v>19781.05557174647</v>
          </cell>
          <cell r="I627">
            <v>20594.331045057657</v>
          </cell>
          <cell r="J627">
            <v>20230.131383046373</v>
          </cell>
          <cell r="K627">
            <v>20974.66564435482</v>
          </cell>
          <cell r="L627">
            <v>26229.651128024117</v>
          </cell>
          <cell r="M627">
            <v>24047.479382632948</v>
          </cell>
          <cell r="N627">
            <v>26620.372001886477</v>
          </cell>
          <cell r="O627">
            <v>26056.195288364277</v>
          </cell>
          <cell r="P627">
            <v>23934.369830488471</v>
          </cell>
          <cell r="Q627">
            <v>26331.502101443588</v>
          </cell>
          <cell r="R627">
            <v>28507.450428461278</v>
          </cell>
          <cell r="S627">
            <v>29364.710358729109</v>
          </cell>
          <cell r="T627">
            <v>28719.284303472934</v>
          </cell>
          <cell r="U627">
            <v>29967.722295391075</v>
          </cell>
          <cell r="V627">
            <v>29967.722295391075</v>
          </cell>
          <cell r="W627">
            <v>29967.722295391075</v>
          </cell>
          <cell r="X627">
            <v>29967.722295391075</v>
          </cell>
          <cell r="Y627">
            <v>29967.722295391075</v>
          </cell>
          <cell r="Z627">
            <v>29967.722295391075</v>
          </cell>
          <cell r="AA627">
            <v>29967.722295391075</v>
          </cell>
          <cell r="AB627">
            <v>29967.722295391075</v>
          </cell>
          <cell r="AC627">
            <v>29967.722295391075</v>
          </cell>
          <cell r="AD627">
            <v>29967.722295391075</v>
          </cell>
          <cell r="AE627">
            <v>15918.788791426199</v>
          </cell>
          <cell r="AF627">
            <v>19585.911080726106</v>
          </cell>
          <cell r="AG627">
            <v>18248.34320031383</v>
          </cell>
          <cell r="AH627">
            <v>16338.996407041353</v>
          </cell>
          <cell r="AI627">
            <v>18943.880753034515</v>
          </cell>
          <cell r="AJ627">
            <v>19248.316969333515</v>
          </cell>
          <cell r="AK627">
            <v>20147.307597830681</v>
          </cell>
          <cell r="AL627">
            <v>19781.05557174647</v>
          </cell>
          <cell r="AM627">
            <v>20594.331045057657</v>
          </cell>
          <cell r="AN627">
            <v>20230.131383046373</v>
          </cell>
          <cell r="AO627">
            <v>20974.66564435482</v>
          </cell>
          <cell r="AP627">
            <v>26229.651128024117</v>
          </cell>
          <cell r="AQ627">
            <v>24047.479382632948</v>
          </cell>
          <cell r="AR627">
            <v>26620.372001886477</v>
          </cell>
          <cell r="AS627">
            <v>26056.195288364277</v>
          </cell>
          <cell r="AT627">
            <v>23934.369830488471</v>
          </cell>
          <cell r="AU627">
            <v>26331.502101443588</v>
          </cell>
          <cell r="AV627">
            <v>28507.450428461278</v>
          </cell>
          <cell r="AW627">
            <v>29364.710358729109</v>
          </cell>
          <cell r="AX627">
            <v>28719.284303472934</v>
          </cell>
          <cell r="AY627">
            <v>29967.722295391075</v>
          </cell>
          <cell r="AZ627">
            <v>29967.722295391075</v>
          </cell>
          <cell r="BA627">
            <v>29967.722295391075</v>
          </cell>
          <cell r="BB627">
            <v>29967.722295391075</v>
          </cell>
          <cell r="BC627">
            <v>29967.722295391075</v>
          </cell>
          <cell r="BD627">
            <v>29967.722295391075</v>
          </cell>
          <cell r="BE627">
            <v>29967.722295391075</v>
          </cell>
          <cell r="BF627">
            <v>29967.722295391075</v>
          </cell>
          <cell r="BG627">
            <v>29967.722295391075</v>
          </cell>
          <cell r="BH627">
            <v>29967.722295391075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2.7826194315445871</v>
          </cell>
          <cell r="CN627">
            <v>3.4046260616445365</v>
          </cell>
          <cell r="CO627">
            <v>3.1960292920731006</v>
          </cell>
          <cell r="CP627">
            <v>2.8725027048412994</v>
          </cell>
          <cell r="CQ627">
            <v>3.3422659943194737</v>
          </cell>
          <cell r="CR627">
            <v>3.393821050868691</v>
          </cell>
          <cell r="CS627">
            <v>3.5410015543371913</v>
          </cell>
          <cell r="CT627">
            <v>3.4699981152227202</v>
          </cell>
          <cell r="CU627">
            <v>3.5704176642884726</v>
          </cell>
          <cell r="CV627">
            <v>3.5939307036602788</v>
          </cell>
          <cell r="CW627">
            <v>3.7002270355065274</v>
          </cell>
          <cell r="CX627">
            <v>4.5798803417322471</v>
          </cell>
          <cell r="CY627">
            <v>4.1865179409479447</v>
          </cell>
          <cell r="CZ627">
            <v>4.6977518394161146</v>
          </cell>
          <cell r="DA627">
            <v>4.5220832568118601</v>
          </cell>
          <cell r="DB627">
            <v>4.1538379596474604</v>
          </cell>
          <cell r="DC627">
            <v>4.5698630771629967</v>
          </cell>
          <cell r="DD627">
            <v>4.9475014617543414</v>
          </cell>
          <cell r="DE627">
            <v>5.0962799282379345</v>
          </cell>
          <cell r="DF627">
            <v>4.984265479248621</v>
          </cell>
          <cell r="DG627">
            <v>5.2009333571924863</v>
          </cell>
          <cell r="DH627">
            <v>5.2009333571924863</v>
          </cell>
          <cell r="DI627">
            <v>5.2009333571924863</v>
          </cell>
          <cell r="DJ627">
            <v>5.2009333571924863</v>
          </cell>
          <cell r="DK627">
            <v>5.2009333571924863</v>
          </cell>
          <cell r="DL627">
            <v>5.2009333571924863</v>
          </cell>
          <cell r="DM627">
            <v>5.2009333571924863</v>
          </cell>
          <cell r="DN627">
            <v>5.2009333571924863</v>
          </cell>
          <cell r="DO627">
            <v>5.2009333571924863</v>
          </cell>
          <cell r="DP627">
            <v>5.2009333571924863</v>
          </cell>
          <cell r="DQ627">
            <v>15.673404520251337</v>
          </cell>
          <cell r="DR627">
            <v>15.760917465407143</v>
          </cell>
          <cell r="DS627">
            <v>15.642992054790625</v>
          </cell>
          <cell r="DT627">
            <v>15.583753373835261</v>
          </cell>
          <cell r="DU627">
            <v>15.528699166137542</v>
          </cell>
          <cell r="DV627">
            <v>15.538566764142491</v>
          </cell>
          <cell r="DW627">
            <v>15.588274153719576</v>
          </cell>
          <cell r="DX627">
            <v>15.618069808613409</v>
          </cell>
          <cell r="DY627">
            <v>15.802864002529533</v>
          </cell>
          <cell r="DZ627">
            <v>15.421838109274075</v>
          </cell>
          <cell r="EA627">
            <v>15.530084189530715</v>
          </cell>
          <cell r="EB627">
            <v>15.690815594063579</v>
          </cell>
          <cell r="EC627">
            <v>15.737065047183487</v>
          </cell>
          <cell r="ED627">
            <v>15.524984827983273</v>
          </cell>
          <cell r="EE627">
            <v>15.78627202383848</v>
          </cell>
          <cell r="EF627">
            <v>15.78627202383848</v>
          </cell>
          <cell r="EG627">
            <v>15.78627202383848</v>
          </cell>
          <cell r="EH627">
            <v>15.78627202383848</v>
          </cell>
          <cell r="EI627">
            <v>15.78627202383848</v>
          </cell>
          <cell r="EJ627">
            <v>15.78627202383848</v>
          </cell>
          <cell r="EK627">
            <v>15.78627202383848</v>
          </cell>
          <cell r="EL627">
            <v>15.78627202383848</v>
          </cell>
          <cell r="EM627">
            <v>15.78627202383848</v>
          </cell>
          <cell r="EN627">
            <v>15.78627202383848</v>
          </cell>
          <cell r="EO627">
            <v>15.78627202383848</v>
          </cell>
          <cell r="EP627">
            <v>15.78627202383848</v>
          </cell>
          <cell r="EQ627">
            <v>15.78627202383848</v>
          </cell>
          <cell r="ER627">
            <v>15.78627202383848</v>
          </cell>
          <cell r="ES627">
            <v>15.78627202383848</v>
          </cell>
          <cell r="ET627">
            <v>15.78627202383848</v>
          </cell>
        </row>
        <row r="628">
          <cell r="A628">
            <v>31696.750859115</v>
          </cell>
          <cell r="B628">
            <v>33452.926151848493</v>
          </cell>
          <cell r="C628">
            <v>40480.691144838216</v>
          </cell>
          <cell r="D628">
            <v>18888.094101886029</v>
          </cell>
          <cell r="E628">
            <v>19923.944009121638</v>
          </cell>
          <cell r="F628">
            <v>18628.017984579699</v>
          </cell>
          <cell r="G628">
            <v>21499.817368296033</v>
          </cell>
          <cell r="H628">
            <v>21953.151338513871</v>
          </cell>
          <cell r="I628">
            <v>20968.606557924984</v>
          </cell>
          <cell r="J628">
            <v>26107.507819159819</v>
          </cell>
          <cell r="K628">
            <v>20748.096387586345</v>
          </cell>
          <cell r="L628">
            <v>24566.118702304939</v>
          </cell>
          <cell r="M628">
            <v>21873.795948683099</v>
          </cell>
          <cell r="N628">
            <v>23056.351841433399</v>
          </cell>
          <cell r="O628">
            <v>25147.701070050771</v>
          </cell>
          <cell r="P628">
            <v>29319.722909394844</v>
          </cell>
          <cell r="Q628">
            <v>25534.708720419007</v>
          </cell>
          <cell r="R628">
            <v>29045.319354375632</v>
          </cell>
          <cell r="S628">
            <v>30777.144760671825</v>
          </cell>
          <cell r="T628">
            <v>28655.083587009733</v>
          </cell>
          <cell r="U628">
            <v>30491.974754057574</v>
          </cell>
          <cell r="V628">
            <v>30491.974754057574</v>
          </cell>
          <cell r="W628">
            <v>30491.974754057574</v>
          </cell>
          <cell r="X628">
            <v>30491.974754057574</v>
          </cell>
          <cell r="Y628">
            <v>30491.974754057574</v>
          </cell>
          <cell r="Z628">
            <v>30491.974754057574</v>
          </cell>
          <cell r="AA628">
            <v>30491.974754057574</v>
          </cell>
          <cell r="AB628">
            <v>30491.974754057574</v>
          </cell>
          <cell r="AC628">
            <v>30491.974754057574</v>
          </cell>
          <cell r="AD628">
            <v>30491.974754057574</v>
          </cell>
          <cell r="AE628">
            <v>14327.466270990726</v>
          </cell>
          <cell r="AF628">
            <v>15121.287138764335</v>
          </cell>
          <cell r="AG628">
            <v>18297.955509129948</v>
          </cell>
          <cell r="AH628">
            <v>18888.094101886029</v>
          </cell>
          <cell r="AI628">
            <v>19923.944009121638</v>
          </cell>
          <cell r="AJ628">
            <v>18628.017984579699</v>
          </cell>
          <cell r="AK628">
            <v>21499.817368296033</v>
          </cell>
          <cell r="AL628">
            <v>21953.151338513871</v>
          </cell>
          <cell r="AM628">
            <v>20968.606557924984</v>
          </cell>
          <cell r="AN628">
            <v>26107.507819159819</v>
          </cell>
          <cell r="AO628">
            <v>20748.096387586345</v>
          </cell>
          <cell r="AP628">
            <v>24566.118702304939</v>
          </cell>
          <cell r="AQ628">
            <v>21873.795948683099</v>
          </cell>
          <cell r="AR628">
            <v>23056.351841433399</v>
          </cell>
          <cell r="AS628">
            <v>25147.701070050771</v>
          </cell>
          <cell r="AT628">
            <v>29319.722909394844</v>
          </cell>
          <cell r="AU628">
            <v>25534.708720419007</v>
          </cell>
          <cell r="AV628">
            <v>29045.319354375632</v>
          </cell>
          <cell r="AW628">
            <v>30777.144760671825</v>
          </cell>
          <cell r="AX628">
            <v>28655.083587009733</v>
          </cell>
          <cell r="AY628">
            <v>30491.974754057574</v>
          </cell>
          <cell r="AZ628">
            <v>30491.974754057574</v>
          </cell>
          <cell r="BA628">
            <v>30491.974754057574</v>
          </cell>
          <cell r="BB628">
            <v>30491.974754057574</v>
          </cell>
          <cell r="BC628">
            <v>30491.974754057574</v>
          </cell>
          <cell r="BD628">
            <v>30491.974754057574</v>
          </cell>
          <cell r="BE628">
            <v>30491.974754057574</v>
          </cell>
          <cell r="BF628">
            <v>30491.974754057574</v>
          </cell>
          <cell r="BG628">
            <v>30491.974754057574</v>
          </cell>
          <cell r="BH628">
            <v>30491.974754057574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2.5033090858941169</v>
          </cell>
          <cell r="CN628">
            <v>2.65577568334743</v>
          </cell>
          <cell r="CO628">
            <v>3.2224859306632081</v>
          </cell>
          <cell r="CP628">
            <v>3.3524210769230485</v>
          </cell>
          <cell r="CQ628">
            <v>3.5028548540661171</v>
          </cell>
          <cell r="CR628">
            <v>3.2579711778655507</v>
          </cell>
          <cell r="CS628">
            <v>3.7930188651983419</v>
          </cell>
          <cell r="CT628">
            <v>3.8713813967515822</v>
          </cell>
          <cell r="CU628">
            <v>3.6710190174611768</v>
          </cell>
          <cell r="CV628">
            <v>4.5654748899880273</v>
          </cell>
          <cell r="CW628">
            <v>3.6248868222250863</v>
          </cell>
          <cell r="CX628">
            <v>4.2640310851318484</v>
          </cell>
          <cell r="CY628">
            <v>3.843596867751661</v>
          </cell>
          <cell r="CZ628">
            <v>4.104353776385115</v>
          </cell>
          <cell r="DA628">
            <v>4.3317061697198964</v>
          </cell>
          <cell r="DB628">
            <v>5.0503393637185079</v>
          </cell>
          <cell r="DC628">
            <v>4.3983684631104198</v>
          </cell>
          <cell r="DD628">
            <v>5.0030731913968802</v>
          </cell>
          <cell r="DE628">
            <v>5.3013811272369873</v>
          </cell>
          <cell r="DF628">
            <v>4.935854852971608</v>
          </cell>
          <cell r="DG628">
            <v>5.2522604273515752</v>
          </cell>
          <cell r="DH628">
            <v>5.2522604273515752</v>
          </cell>
          <cell r="DI628">
            <v>5.2522604273515752</v>
          </cell>
          <cell r="DJ628">
            <v>5.2522604273515752</v>
          </cell>
          <cell r="DK628">
            <v>5.2522604273515752</v>
          </cell>
          <cell r="DL628">
            <v>5.2522604273515752</v>
          </cell>
          <cell r="DM628">
            <v>5.2522604273515752</v>
          </cell>
          <cell r="DN628">
            <v>5.2522604273515752</v>
          </cell>
          <cell r="DO628">
            <v>5.2522604273515752</v>
          </cell>
          <cell r="DP628">
            <v>5.2522604273515752</v>
          </cell>
          <cell r="DQ628">
            <v>15.680577548524894</v>
          </cell>
          <cell r="DR628">
            <v>15.599278283022233</v>
          </cell>
          <cell r="DS628">
            <v>15.55674284858803</v>
          </cell>
          <cell r="DT628">
            <v>15.436068987599215</v>
          </cell>
          <cell r="DU628">
            <v>15.583331380925651</v>
          </cell>
          <cell r="DV628">
            <v>15.664861020843381</v>
          </cell>
          <cell r="DW628">
            <v>15.529479636565995</v>
          </cell>
          <cell r="DX628">
            <v>15.53595834189438</v>
          </cell>
          <cell r="DY628">
            <v>15.64912545310929</v>
          </cell>
          <cell r="DZ628">
            <v>15.667027068638028</v>
          </cell>
          <cell r="EA628">
            <v>15.681620552534776</v>
          </cell>
          <cell r="EB628">
            <v>15.78422705113894</v>
          </cell>
          <cell r="EC628">
            <v>15.591699686663356</v>
          </cell>
          <cell r="ED628">
            <v>15.390507416843279</v>
          </cell>
          <cell r="EE628">
            <v>15.905467372751001</v>
          </cell>
          <cell r="EF628">
            <v>15.905467372751001</v>
          </cell>
          <cell r="EG628">
            <v>15.905467372751001</v>
          </cell>
          <cell r="EH628">
            <v>15.905467372751001</v>
          </cell>
          <cell r="EI628">
            <v>15.905467372751001</v>
          </cell>
          <cell r="EJ628">
            <v>15.905467372751001</v>
          </cell>
          <cell r="EK628">
            <v>15.905467372751001</v>
          </cell>
          <cell r="EL628">
            <v>15.905467372751001</v>
          </cell>
          <cell r="EM628">
            <v>15.905467372751001</v>
          </cell>
          <cell r="EN628">
            <v>15.905467372751001</v>
          </cell>
          <cell r="EO628">
            <v>15.905467372751001</v>
          </cell>
          <cell r="EP628">
            <v>15.905467372751001</v>
          </cell>
          <cell r="EQ628">
            <v>15.905467372751001</v>
          </cell>
          <cell r="ER628">
            <v>15.905467372751001</v>
          </cell>
          <cell r="ES628">
            <v>15.905467372751001</v>
          </cell>
          <cell r="ET628">
            <v>15.905467372751001</v>
          </cell>
        </row>
        <row r="629">
          <cell r="A629">
            <v>34434.648118905068</v>
          </cell>
          <cell r="B629">
            <v>42944.706454372943</v>
          </cell>
          <cell r="C629">
            <v>35761.735668010355</v>
          </cell>
          <cell r="D629">
            <v>19041.700541145816</v>
          </cell>
          <cell r="E629">
            <v>17644.435623371774</v>
          </cell>
          <cell r="F629">
            <v>22080.772319906828</v>
          </cell>
          <cell r="G629">
            <v>21434.492461375492</v>
          </cell>
          <cell r="H629">
            <v>20802.159764019467</v>
          </cell>
          <cell r="I629">
            <v>19033.575090235077</v>
          </cell>
          <cell r="J629">
            <v>23461.633683462358</v>
          </cell>
          <cell r="K629">
            <v>23039.924272413224</v>
          </cell>
          <cell r="L629">
            <v>23738.337282908138</v>
          </cell>
          <cell r="M629">
            <v>21699.0941469793</v>
          </cell>
          <cell r="N629">
            <v>24658.182574851868</v>
          </cell>
          <cell r="O629">
            <v>24738.33234568527</v>
          </cell>
          <cell r="P629">
            <v>25560.094976503558</v>
          </cell>
          <cell r="Q629">
            <v>24378.285987218787</v>
          </cell>
          <cell r="R629">
            <v>29089.75756380559</v>
          </cell>
          <cell r="S629">
            <v>26878.051701050295</v>
          </cell>
          <cell r="T629">
            <v>25411.400039679153</v>
          </cell>
          <cell r="U629">
            <v>29515.88636650208</v>
          </cell>
          <cell r="V629">
            <v>29515.88636650208</v>
          </cell>
          <cell r="W629">
            <v>29515.88636650208</v>
          </cell>
          <cell r="X629">
            <v>29515.88636650208</v>
          </cell>
          <cell r="Y629">
            <v>29515.88636650208</v>
          </cell>
          <cell r="Z629">
            <v>29515.88636650208</v>
          </cell>
          <cell r="AA629">
            <v>29515.88636650208</v>
          </cell>
          <cell r="AB629">
            <v>29515.88636650208</v>
          </cell>
          <cell r="AC629">
            <v>29515.88636650208</v>
          </cell>
          <cell r="AD629">
            <v>29515.88636650208</v>
          </cell>
          <cell r="AE629">
            <v>15565.042034432101</v>
          </cell>
          <cell r="AF629">
            <v>19411.73200929799</v>
          </cell>
          <cell r="AG629">
            <v>16164.908001230084</v>
          </cell>
          <cell r="AH629">
            <v>19041.700541145816</v>
          </cell>
          <cell r="AI629">
            <v>17644.435623371774</v>
          </cell>
          <cell r="AJ629">
            <v>22080.772319906828</v>
          </cell>
          <cell r="AK629">
            <v>21434.492461375492</v>
          </cell>
          <cell r="AL629">
            <v>20802.159764019467</v>
          </cell>
          <cell r="AM629">
            <v>19033.575090235077</v>
          </cell>
          <cell r="AN629">
            <v>23461.633683462358</v>
          </cell>
          <cell r="AO629">
            <v>23039.924272413224</v>
          </cell>
          <cell r="AP629">
            <v>23738.337282908138</v>
          </cell>
          <cell r="AQ629">
            <v>21699.0941469793</v>
          </cell>
          <cell r="AR629">
            <v>24658.182574851868</v>
          </cell>
          <cell r="AS629">
            <v>24738.33234568527</v>
          </cell>
          <cell r="AT629">
            <v>25560.094976503558</v>
          </cell>
          <cell r="AU629">
            <v>24378.285987218787</v>
          </cell>
          <cell r="AV629">
            <v>29089.75756380559</v>
          </cell>
          <cell r="AW629">
            <v>26878.051701050295</v>
          </cell>
          <cell r="AX629">
            <v>25411.400039679153</v>
          </cell>
          <cell r="AY629">
            <v>29515.88636650208</v>
          </cell>
          <cell r="AZ629">
            <v>29515.88636650208</v>
          </cell>
          <cell r="BA629">
            <v>29515.88636650208</v>
          </cell>
          <cell r="BB629">
            <v>29515.88636650208</v>
          </cell>
          <cell r="BC629">
            <v>29515.88636650208</v>
          </cell>
          <cell r="BD629">
            <v>29515.88636650208</v>
          </cell>
          <cell r="BE629">
            <v>29515.88636650208</v>
          </cell>
          <cell r="BF629">
            <v>29515.88636650208</v>
          </cell>
          <cell r="BG629">
            <v>29515.88636650208</v>
          </cell>
          <cell r="BH629">
            <v>29515.88636650208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2.7631317088963461</v>
          </cell>
          <cell r="CN629">
            <v>3.4623058682432135</v>
          </cell>
          <cell r="CO629">
            <v>2.821475088259024</v>
          </cell>
          <cell r="CP629">
            <v>3.3180079925961135</v>
          </cell>
          <cell r="CQ629">
            <v>3.1110271543478096</v>
          </cell>
          <cell r="CR629">
            <v>3.9503060515719643</v>
          </cell>
          <cell r="CS629">
            <v>3.7869328280533598</v>
          </cell>
          <cell r="CT629">
            <v>3.7101983769578286</v>
          </cell>
          <cell r="CU629">
            <v>3.3308780464509167</v>
          </cell>
          <cell r="CV629">
            <v>4.1071321928786615</v>
          </cell>
          <cell r="CW629">
            <v>3.9698535414080518</v>
          </cell>
          <cell r="CX629">
            <v>4.1679926297451848</v>
          </cell>
          <cell r="CY629">
            <v>3.764494817687559</v>
          </cell>
          <cell r="CZ629">
            <v>4.3425512699039706</v>
          </cell>
          <cell r="DA629">
            <v>4.3346536768164396</v>
          </cell>
          <cell r="DB629">
            <v>4.4786430274069255</v>
          </cell>
          <cell r="DC629">
            <v>4.2715663090123881</v>
          </cell>
          <cell r="DD629">
            <v>5.0971109458654107</v>
          </cell>
          <cell r="DE629">
            <v>4.7095755689425269</v>
          </cell>
          <cell r="DF629">
            <v>4.4525886820442997</v>
          </cell>
          <cell r="DG629">
            <v>5.1717772877834784</v>
          </cell>
          <cell r="DH629">
            <v>5.1717772877834784</v>
          </cell>
          <cell r="DI629">
            <v>5.1717772877834784</v>
          </cell>
          <cell r="DJ629">
            <v>5.1717772877834784</v>
          </cell>
          <cell r="DK629">
            <v>5.1717772877834784</v>
          </cell>
          <cell r="DL629">
            <v>5.1717772877834784</v>
          </cell>
          <cell r="DM629">
            <v>5.1717772877834784</v>
          </cell>
          <cell r="DN629">
            <v>5.1717772877834784</v>
          </cell>
          <cell r="DO629">
            <v>5.1717772877834784</v>
          </cell>
          <cell r="DP629">
            <v>5.1717772877834784</v>
          </cell>
          <cell r="DQ629">
            <v>15.433195110449127</v>
          </cell>
          <cell r="DR629">
            <v>15.360522566921386</v>
          </cell>
          <cell r="DS629">
            <v>15.696548009849558</v>
          </cell>
          <cell r="DT629">
            <v>15.723000877301381</v>
          </cell>
          <cell r="DU629">
            <v>15.538572027096677</v>
          </cell>
          <cell r="DV629">
            <v>15.314070818844161</v>
          </cell>
          <cell r="DW629">
            <v>15.507176796338291</v>
          </cell>
          <cell r="DX629">
            <v>15.360962606611581</v>
          </cell>
          <cell r="DY629">
            <v>15.655565992486608</v>
          </cell>
          <cell r="DZ629">
            <v>15.6504454761145</v>
          </cell>
          <cell r="EA629">
            <v>15.90060679568635</v>
          </cell>
          <cell r="EB629">
            <v>15.603804103918069</v>
          </cell>
          <cell r="EC629">
            <v>15.792178203061313</v>
          </cell>
          <cell r="ED629">
            <v>15.556906617737914</v>
          </cell>
          <cell r="EE629">
            <v>15.635909591664383</v>
          </cell>
          <cell r="EF629">
            <v>15.635909591664383</v>
          </cell>
          <cell r="EG629">
            <v>15.635909591664383</v>
          </cell>
          <cell r="EH629">
            <v>15.635909591664383</v>
          </cell>
          <cell r="EI629">
            <v>15.635909591664383</v>
          </cell>
          <cell r="EJ629">
            <v>15.635909591664383</v>
          </cell>
          <cell r="EK629">
            <v>15.635909591664383</v>
          </cell>
          <cell r="EL629">
            <v>15.635909591664383</v>
          </cell>
          <cell r="EM629">
            <v>15.635909591664383</v>
          </cell>
          <cell r="EN629">
            <v>15.635909591664383</v>
          </cell>
          <cell r="EO629">
            <v>15.635909591664383</v>
          </cell>
          <cell r="EP629">
            <v>15.635909591664383</v>
          </cell>
          <cell r="EQ629">
            <v>15.635909591664383</v>
          </cell>
          <cell r="ER629">
            <v>15.635909591664383</v>
          </cell>
          <cell r="ES629">
            <v>15.635909591664383</v>
          </cell>
          <cell r="ET629">
            <v>15.635909591664383</v>
          </cell>
        </row>
        <row r="630">
          <cell r="A630">
            <v>42104.100212278696</v>
          </cell>
          <cell r="B630">
            <v>38479.14455818243</v>
          </cell>
          <cell r="C630">
            <v>42831.277728475929</v>
          </cell>
          <cell r="D630">
            <v>21164.855093603866</v>
          </cell>
          <cell r="E630">
            <v>17291.958848228034</v>
          </cell>
          <cell r="F630">
            <v>20388.169396045134</v>
          </cell>
          <cell r="G630">
            <v>19375.173986815913</v>
          </cell>
          <cell r="H630">
            <v>17713.969016315372</v>
          </cell>
          <cell r="I630">
            <v>19201.840988514654</v>
          </cell>
          <cell r="J630">
            <v>21550.556694262337</v>
          </cell>
          <cell r="K630">
            <v>25899.011928087024</v>
          </cell>
          <cell r="L630">
            <v>22522.136512303863</v>
          </cell>
          <cell r="M630">
            <v>25955.698618419563</v>
          </cell>
          <cell r="N630">
            <v>23002.738640839467</v>
          </cell>
          <cell r="O630">
            <v>25081.209463981682</v>
          </cell>
          <cell r="P630">
            <v>25544.809242035677</v>
          </cell>
          <cell r="Q630">
            <v>25077.728656447121</v>
          </cell>
          <cell r="R630">
            <v>24524.810368618611</v>
          </cell>
          <cell r="S630">
            <v>26903.175536501782</v>
          </cell>
          <cell r="T630">
            <v>29688.127472611963</v>
          </cell>
          <cell r="U630">
            <v>27027.090645418484</v>
          </cell>
          <cell r="V630">
            <v>27027.090645418484</v>
          </cell>
          <cell r="W630">
            <v>27027.090645418484</v>
          </cell>
          <cell r="X630">
            <v>27027.090645418484</v>
          </cell>
          <cell r="Y630">
            <v>27027.090645418484</v>
          </cell>
          <cell r="Z630">
            <v>27027.090645418484</v>
          </cell>
          <cell r="AA630">
            <v>27027.090645418484</v>
          </cell>
          <cell r="AB630">
            <v>27027.090645418484</v>
          </cell>
          <cell r="AC630">
            <v>27027.090645418484</v>
          </cell>
          <cell r="AD630">
            <v>27027.090645418484</v>
          </cell>
          <cell r="AE630">
            <v>19031.76380264106</v>
          </cell>
          <cell r="AF630">
            <v>17393.222675862879</v>
          </cell>
          <cell r="AG630">
            <v>19360.460311082788</v>
          </cell>
          <cell r="AH630">
            <v>21164.855093603866</v>
          </cell>
          <cell r="AI630">
            <v>17291.958848228034</v>
          </cell>
          <cell r="AJ630">
            <v>20388.169396045134</v>
          </cell>
          <cell r="AK630">
            <v>19375.173986815913</v>
          </cell>
          <cell r="AL630">
            <v>17713.969016315372</v>
          </cell>
          <cell r="AM630">
            <v>19201.840988514654</v>
          </cell>
          <cell r="AN630">
            <v>21550.556694262337</v>
          </cell>
          <cell r="AO630">
            <v>25899.011928087024</v>
          </cell>
          <cell r="AP630">
            <v>22522.136512303863</v>
          </cell>
          <cell r="AQ630">
            <v>25955.698618419563</v>
          </cell>
          <cell r="AR630">
            <v>23002.738640839467</v>
          </cell>
          <cell r="AS630">
            <v>25081.209463981682</v>
          </cell>
          <cell r="AT630">
            <v>25544.809242035677</v>
          </cell>
          <cell r="AU630">
            <v>25077.728656447121</v>
          </cell>
          <cell r="AV630">
            <v>24524.810368618611</v>
          </cell>
          <cell r="AW630">
            <v>26903.175536501782</v>
          </cell>
          <cell r="AX630">
            <v>29688.127472611963</v>
          </cell>
          <cell r="AY630">
            <v>27027.090645418484</v>
          </cell>
          <cell r="AZ630">
            <v>27027.090645418484</v>
          </cell>
          <cell r="BA630">
            <v>27027.090645418484</v>
          </cell>
          <cell r="BB630">
            <v>27027.090645418484</v>
          </cell>
          <cell r="BC630">
            <v>27027.090645418484</v>
          </cell>
          <cell r="BD630">
            <v>27027.090645418484</v>
          </cell>
          <cell r="BE630">
            <v>27027.090645418484</v>
          </cell>
          <cell r="BF630">
            <v>27027.090645418484</v>
          </cell>
          <cell r="BG630">
            <v>27027.090645418484</v>
          </cell>
          <cell r="BH630">
            <v>27027.090645418484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3.3461943755373906</v>
          </cell>
          <cell r="CN630">
            <v>3.0007167209043355</v>
          </cell>
          <cell r="CO630">
            <v>3.3658906216938078</v>
          </cell>
          <cell r="CP630">
            <v>3.6927843954966906</v>
          </cell>
          <cell r="CQ630">
            <v>3.0261615405135802</v>
          </cell>
          <cell r="CR630">
            <v>3.6085966765912154</v>
          </cell>
          <cell r="CS630">
            <v>3.3739520781768721</v>
          </cell>
          <cell r="CT630">
            <v>3.1349492289481731</v>
          </cell>
          <cell r="CU630">
            <v>3.4441571789596721</v>
          </cell>
          <cell r="CV630">
            <v>3.8243671295806023</v>
          </cell>
          <cell r="CW630">
            <v>4.5392105222023149</v>
          </cell>
          <cell r="CX630">
            <v>3.9821751622167891</v>
          </cell>
          <cell r="CY630">
            <v>4.541752459943929</v>
          </cell>
          <cell r="CZ630">
            <v>4.0977085676191551</v>
          </cell>
          <cell r="DA630">
            <v>4.4326108781256233</v>
          </cell>
          <cell r="DB630">
            <v>4.5145430282577701</v>
          </cell>
          <cell r="DC630">
            <v>4.43199571379854</v>
          </cell>
          <cell r="DD630">
            <v>4.3342782723464888</v>
          </cell>
          <cell r="DE630">
            <v>4.7546075762603843</v>
          </cell>
          <cell r="DF630">
            <v>5.2467931012362312</v>
          </cell>
          <cell r="DG630">
            <v>4.7765071365880898</v>
          </cell>
          <cell r="DH630">
            <v>4.7765071365880898</v>
          </cell>
          <cell r="DI630">
            <v>4.7765071365880898</v>
          </cell>
          <cell r="DJ630">
            <v>4.7765071365880898</v>
          </cell>
          <cell r="DK630">
            <v>4.7765071365880898</v>
          </cell>
          <cell r="DL630">
            <v>4.7765071365880898</v>
          </cell>
          <cell r="DM630">
            <v>4.7765071365880898</v>
          </cell>
          <cell r="DN630">
            <v>4.7765071365880898</v>
          </cell>
          <cell r="DO630">
            <v>4.7765071365880898</v>
          </cell>
          <cell r="DP630">
            <v>4.7765071365880898</v>
          </cell>
          <cell r="DQ630">
            <v>15.582423728447907</v>
          </cell>
          <cell r="DR630">
            <v>15.880427676963961</v>
          </cell>
          <cell r="DS630">
            <v>15.758788082653981</v>
          </cell>
          <cell r="DT630">
            <v>15.702488462838815</v>
          </cell>
          <cell r="DU630">
            <v>15.655221668415125</v>
          </cell>
          <cell r="DV630">
            <v>15.479146979122701</v>
          </cell>
          <cell r="DW630">
            <v>15.733083110567865</v>
          </cell>
          <cell r="DX630">
            <v>15.480768082100953</v>
          </cell>
          <cell r="DY630">
            <v>15.274501364675704</v>
          </cell>
          <cell r="DZ630">
            <v>15.438533770330169</v>
          </cell>
          <cell r="EA630">
            <v>15.631836575146529</v>
          </cell>
          <cell r="EB630">
            <v>15.495170624539663</v>
          </cell>
          <cell r="EC630">
            <v>15.65728288613975</v>
          </cell>
          <cell r="ED630">
            <v>15.379620272102724</v>
          </cell>
          <cell r="EE630">
            <v>15.502295206235257</v>
          </cell>
          <cell r="EF630">
            <v>15.502295206235257</v>
          </cell>
          <cell r="EG630">
            <v>15.502295206235257</v>
          </cell>
          <cell r="EH630">
            <v>15.502295206235257</v>
          </cell>
          <cell r="EI630">
            <v>15.502295206235257</v>
          </cell>
          <cell r="EJ630">
            <v>15.502295206235257</v>
          </cell>
          <cell r="EK630">
            <v>15.502295206235257</v>
          </cell>
          <cell r="EL630">
            <v>15.502295206235257</v>
          </cell>
          <cell r="EM630">
            <v>15.502295206235257</v>
          </cell>
          <cell r="EN630">
            <v>15.502295206235257</v>
          </cell>
          <cell r="EO630">
            <v>15.502295206235257</v>
          </cell>
          <cell r="EP630">
            <v>15.502295206235257</v>
          </cell>
          <cell r="EQ630">
            <v>15.502295206235257</v>
          </cell>
          <cell r="ER630">
            <v>15.502295206235257</v>
          </cell>
          <cell r="ES630">
            <v>15.502295206235257</v>
          </cell>
          <cell r="ET630">
            <v>15.502295206235257</v>
          </cell>
        </row>
        <row r="631">
          <cell r="A631">
            <v>35813.065954034137</v>
          </cell>
          <cell r="B631">
            <v>36295.88510949842</v>
          </cell>
          <cell r="C631">
            <v>35095.692770380963</v>
          </cell>
          <cell r="D631">
            <v>19432.743027220175</v>
          </cell>
          <cell r="E631">
            <v>19287.977578839575</v>
          </cell>
          <cell r="F631">
            <v>18547.221558805079</v>
          </cell>
          <cell r="G631">
            <v>18148.38454835974</v>
          </cell>
          <cell r="H631">
            <v>21279.735674258416</v>
          </cell>
          <cell r="I631">
            <v>20666.536144770835</v>
          </cell>
          <cell r="J631">
            <v>24293.740925970935</v>
          </cell>
          <cell r="K631">
            <v>21869.933709199209</v>
          </cell>
          <cell r="L631">
            <v>22616.56581426764</v>
          </cell>
          <cell r="M631">
            <v>22330.638046195225</v>
          </cell>
          <cell r="N631">
            <v>24399.251793405445</v>
          </cell>
          <cell r="O631">
            <v>25809.470179411845</v>
          </cell>
          <cell r="P631">
            <v>24808.301113375415</v>
          </cell>
          <cell r="Q631">
            <v>27198.658072042981</v>
          </cell>
          <cell r="R631">
            <v>28743.080539840888</v>
          </cell>
          <cell r="S631">
            <v>28021.36069449404</v>
          </cell>
          <cell r="T631">
            <v>29492.678917282581</v>
          </cell>
          <cell r="U631">
            <v>27992.481157232833</v>
          </cell>
          <cell r="V631">
            <v>27992.481157232833</v>
          </cell>
          <cell r="W631">
            <v>27992.481157232833</v>
          </cell>
          <cell r="X631">
            <v>27992.481157232833</v>
          </cell>
          <cell r="Y631">
            <v>27992.481157232833</v>
          </cell>
          <cell r="Z631">
            <v>27992.481157232833</v>
          </cell>
          <cell r="AA631">
            <v>27992.481157232833</v>
          </cell>
          <cell r="AB631">
            <v>27992.481157232833</v>
          </cell>
          <cell r="AC631">
            <v>27992.481157232833</v>
          </cell>
          <cell r="AD631">
            <v>27992.481157232833</v>
          </cell>
          <cell r="AE631">
            <v>16188.110156711404</v>
          </cell>
          <cell r="AF631">
            <v>16406.352562554512</v>
          </cell>
          <cell r="AG631">
            <v>15863.845372027701</v>
          </cell>
          <cell r="AH631">
            <v>19432.743027220175</v>
          </cell>
          <cell r="AI631">
            <v>19287.977578839575</v>
          </cell>
          <cell r="AJ631">
            <v>18547.221558805079</v>
          </cell>
          <cell r="AK631">
            <v>18148.38454835974</v>
          </cell>
          <cell r="AL631">
            <v>21279.735674258416</v>
          </cell>
          <cell r="AM631">
            <v>20666.536144770835</v>
          </cell>
          <cell r="AN631">
            <v>24293.740925970935</v>
          </cell>
          <cell r="AO631">
            <v>21869.933709199209</v>
          </cell>
          <cell r="AP631">
            <v>22616.56581426764</v>
          </cell>
          <cell r="AQ631">
            <v>22330.638046195225</v>
          </cell>
          <cell r="AR631">
            <v>24399.251793405445</v>
          </cell>
          <cell r="AS631">
            <v>25809.470179411845</v>
          </cell>
          <cell r="AT631">
            <v>24808.301113375415</v>
          </cell>
          <cell r="AU631">
            <v>27198.658072042981</v>
          </cell>
          <cell r="AV631">
            <v>28743.080539840888</v>
          </cell>
          <cell r="AW631">
            <v>28021.36069449404</v>
          </cell>
          <cell r="AX631">
            <v>29492.678917282581</v>
          </cell>
          <cell r="AY631">
            <v>27992.481157232833</v>
          </cell>
          <cell r="AZ631">
            <v>27992.481157232833</v>
          </cell>
          <cell r="BA631">
            <v>27992.481157232833</v>
          </cell>
          <cell r="BB631">
            <v>27992.481157232833</v>
          </cell>
          <cell r="BC631">
            <v>27992.481157232833</v>
          </cell>
          <cell r="BD631">
            <v>27992.481157232833</v>
          </cell>
          <cell r="BE631">
            <v>27992.481157232833</v>
          </cell>
          <cell r="BF631">
            <v>27992.481157232833</v>
          </cell>
          <cell r="BG631">
            <v>27992.481157232833</v>
          </cell>
          <cell r="BH631">
            <v>27992.481157232833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2.8226593851262431</v>
          </cell>
          <cell r="CN631">
            <v>2.9002521975529234</v>
          </cell>
          <cell r="CO631">
            <v>2.7697799374231948</v>
          </cell>
          <cell r="CP631">
            <v>3.4305481005822247</v>
          </cell>
          <cell r="CQ631">
            <v>3.3582195996650994</v>
          </cell>
          <cell r="CR631">
            <v>3.274662526542047</v>
          </cell>
          <cell r="CS631">
            <v>3.1821964858264997</v>
          </cell>
          <cell r="CT631">
            <v>3.7075998966177948</v>
          </cell>
          <cell r="CU631">
            <v>3.6090373530692208</v>
          </cell>
          <cell r="CV631">
            <v>4.2531760151068392</v>
          </cell>
          <cell r="CW631">
            <v>3.8329715627283565</v>
          </cell>
          <cell r="CX631">
            <v>3.9957618778545396</v>
          </cell>
          <cell r="CY631">
            <v>3.9331618286255186</v>
          </cell>
          <cell r="CZ631">
            <v>4.2849441810485995</v>
          </cell>
          <cell r="DA631">
            <v>4.4546631099737724</v>
          </cell>
          <cell r="DB631">
            <v>4.2818633246888735</v>
          </cell>
          <cell r="DC631">
            <v>4.6944341713364564</v>
          </cell>
          <cell r="DD631">
            <v>4.9609984109620369</v>
          </cell>
          <cell r="DE631">
            <v>4.8364310041747709</v>
          </cell>
          <cell r="DF631">
            <v>5.0903775968218596</v>
          </cell>
          <cell r="DG631">
            <v>4.8314464536056843</v>
          </cell>
          <cell r="DH631">
            <v>4.8314464536056843</v>
          </cell>
          <cell r="DI631">
            <v>4.8314464536056843</v>
          </cell>
          <cell r="DJ631">
            <v>4.8314464536056843</v>
          </cell>
          <cell r="DK631">
            <v>4.8314464536056843</v>
          </cell>
          <cell r="DL631">
            <v>4.8314464536056843</v>
          </cell>
          <cell r="DM631">
            <v>4.8314464536056843</v>
          </cell>
          <cell r="DN631">
            <v>4.8314464536056843</v>
          </cell>
          <cell r="DO631">
            <v>4.8314464536056843</v>
          </cell>
          <cell r="DP631">
            <v>4.8314464536056843</v>
          </cell>
          <cell r="DQ631">
            <v>15.712482690763123</v>
          </cell>
          <cell r="DR631">
            <v>15.498276725110941</v>
          </cell>
          <cell r="DS631">
            <v>15.691712353431354</v>
          </cell>
          <cell r="DT631">
            <v>15.519500177351222</v>
          </cell>
          <cell r="DU631">
            <v>15.735651770322423</v>
          </cell>
          <cell r="DV631">
            <v>15.517417513620972</v>
          </cell>
          <cell r="DW631">
            <v>15.624931308866508</v>
          </cell>
          <cell r="DX631">
            <v>15.7246324599598</v>
          </cell>
          <cell r="DY631">
            <v>15.688573276700279</v>
          </cell>
          <cell r="DZ631">
            <v>15.649057100228349</v>
          </cell>
          <cell r="EA631">
            <v>15.632160484356861</v>
          </cell>
          <cell r="EB631">
            <v>15.507228885461592</v>
          </cell>
          <cell r="EC631">
            <v>15.554872372217758</v>
          </cell>
          <cell r="ED631">
            <v>15.600498480951858</v>
          </cell>
          <cell r="EE631">
            <v>15.873451136080275</v>
          </cell>
          <cell r="EF631">
            <v>15.873451136080275</v>
          </cell>
          <cell r="EG631">
            <v>15.873451136080275</v>
          </cell>
          <cell r="EH631">
            <v>15.873451136080275</v>
          </cell>
          <cell r="EI631">
            <v>15.873451136080275</v>
          </cell>
          <cell r="EJ631">
            <v>15.873451136080275</v>
          </cell>
          <cell r="EK631">
            <v>15.873451136080275</v>
          </cell>
          <cell r="EL631">
            <v>15.873451136080275</v>
          </cell>
          <cell r="EM631">
            <v>15.873451136080275</v>
          </cell>
          <cell r="EN631">
            <v>15.873451136080275</v>
          </cell>
          <cell r="EO631">
            <v>15.873451136080275</v>
          </cell>
          <cell r="EP631">
            <v>15.873451136080275</v>
          </cell>
          <cell r="EQ631">
            <v>15.873451136080275</v>
          </cell>
          <cell r="ER631">
            <v>15.873451136080275</v>
          </cell>
          <cell r="ES631">
            <v>15.873451136080275</v>
          </cell>
          <cell r="ET631">
            <v>15.873451136080275</v>
          </cell>
        </row>
        <row r="632">
          <cell r="A632">
            <v>37032.582107992406</v>
          </cell>
          <cell r="B632">
            <v>47327.595267407225</v>
          </cell>
          <cell r="C632">
            <v>41697.374641473689</v>
          </cell>
          <cell r="D632">
            <v>19002.303422422036</v>
          </cell>
          <cell r="E632">
            <v>22975.815218633004</v>
          </cell>
          <cell r="F632">
            <v>19258.195314622189</v>
          </cell>
          <cell r="G632">
            <v>17106.306500622952</v>
          </cell>
          <cell r="H632">
            <v>19188.630304243776</v>
          </cell>
          <cell r="I632">
            <v>22916.783748372054</v>
          </cell>
          <cell r="J632">
            <v>20377.19618134361</v>
          </cell>
          <cell r="K632">
            <v>23177.010441272243</v>
          </cell>
          <cell r="L632">
            <v>22159.752900041549</v>
          </cell>
          <cell r="M632">
            <v>24809.657027794761</v>
          </cell>
          <cell r="N632">
            <v>24600.160481051822</v>
          </cell>
          <cell r="O632">
            <v>22741.423385991355</v>
          </cell>
          <cell r="P632">
            <v>28605.767631319377</v>
          </cell>
          <cell r="Q632">
            <v>30232.009212648605</v>
          </cell>
          <cell r="R632">
            <v>26048.540074030265</v>
          </cell>
          <cell r="S632">
            <v>28133.536719544329</v>
          </cell>
          <cell r="T632">
            <v>30107.502696320997</v>
          </cell>
          <cell r="U632">
            <v>31093.434039415457</v>
          </cell>
          <cell r="V632">
            <v>31093.434039415457</v>
          </cell>
          <cell r="W632">
            <v>31093.434039415457</v>
          </cell>
          <cell r="X632">
            <v>31093.434039415457</v>
          </cell>
          <cell r="Y632">
            <v>31093.434039415457</v>
          </cell>
          <cell r="Z632">
            <v>31093.434039415457</v>
          </cell>
          <cell r="AA632">
            <v>31093.434039415457</v>
          </cell>
          <cell r="AB632">
            <v>31093.434039415457</v>
          </cell>
          <cell r="AC632">
            <v>31093.434039415457</v>
          </cell>
          <cell r="AD632">
            <v>31093.434039415457</v>
          </cell>
          <cell r="AE632">
            <v>16739.352037635646</v>
          </cell>
          <cell r="AF632">
            <v>21392.871714038203</v>
          </cell>
          <cell r="AG632">
            <v>18847.916981143186</v>
          </cell>
          <cell r="AH632">
            <v>19002.303422422036</v>
          </cell>
          <cell r="AI632">
            <v>22975.815218633004</v>
          </cell>
          <cell r="AJ632">
            <v>19258.195314622189</v>
          </cell>
          <cell r="AK632">
            <v>17106.306500622952</v>
          </cell>
          <cell r="AL632">
            <v>19188.630304243776</v>
          </cell>
          <cell r="AM632">
            <v>22916.783748372054</v>
          </cell>
          <cell r="AN632">
            <v>20377.19618134361</v>
          </cell>
          <cell r="AO632">
            <v>23177.010441272243</v>
          </cell>
          <cell r="AP632">
            <v>22159.752900041549</v>
          </cell>
          <cell r="AQ632">
            <v>24809.657027794761</v>
          </cell>
          <cell r="AR632">
            <v>24600.160481051822</v>
          </cell>
          <cell r="AS632">
            <v>22741.423385991355</v>
          </cell>
          <cell r="AT632">
            <v>28605.767631319377</v>
          </cell>
          <cell r="AU632">
            <v>30232.009212648605</v>
          </cell>
          <cell r="AV632">
            <v>26048.540074030265</v>
          </cell>
          <cell r="AW632">
            <v>28133.536719544329</v>
          </cell>
          <cell r="AX632">
            <v>30107.502696320997</v>
          </cell>
          <cell r="AY632">
            <v>31093.434039415457</v>
          </cell>
          <cell r="AZ632">
            <v>31093.434039415457</v>
          </cell>
          <cell r="BA632">
            <v>31093.434039415457</v>
          </cell>
          <cell r="BB632">
            <v>31093.434039415457</v>
          </cell>
          <cell r="BC632">
            <v>31093.434039415457</v>
          </cell>
          <cell r="BD632">
            <v>31093.434039415457</v>
          </cell>
          <cell r="BE632">
            <v>31093.434039415457</v>
          </cell>
          <cell r="BF632">
            <v>31093.434039415457</v>
          </cell>
          <cell r="BG632">
            <v>31093.434039415457</v>
          </cell>
          <cell r="BH632">
            <v>31093.434039415457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2.9364123043313182</v>
          </cell>
          <cell r="CN632">
            <v>3.781454220066355</v>
          </cell>
          <cell r="CO632">
            <v>3.2598577923262435</v>
          </cell>
          <cell r="CP632">
            <v>3.3342046907842153</v>
          </cell>
          <cell r="CQ632">
            <v>4.0229211171021859</v>
          </cell>
          <cell r="CR632">
            <v>3.3864498827886442</v>
          </cell>
          <cell r="CS632">
            <v>3.0021348426990593</v>
          </cell>
          <cell r="CT632">
            <v>3.4013133603732775</v>
          </cell>
          <cell r="CU632">
            <v>3.9619184068909128</v>
          </cell>
          <cell r="CV632">
            <v>3.6205661482887463</v>
          </cell>
          <cell r="CW632">
            <v>4.0853043772441007</v>
          </cell>
          <cell r="CX632">
            <v>3.8751027209777842</v>
          </cell>
          <cell r="CY632">
            <v>4.3010308466302796</v>
          </cell>
          <cell r="CZ632">
            <v>4.1989561664454085</v>
          </cell>
          <cell r="DA632">
            <v>3.9408188966314062</v>
          </cell>
          <cell r="DB632">
            <v>4.9570401870092198</v>
          </cell>
          <cell r="DC632">
            <v>5.2388485613318982</v>
          </cell>
          <cell r="DD632">
            <v>4.5139029871205247</v>
          </cell>
          <cell r="DE632">
            <v>4.8752081719629254</v>
          </cell>
          <cell r="DF632">
            <v>5.2172730590438654</v>
          </cell>
          <cell r="DG632">
            <v>5.3881232649303277</v>
          </cell>
          <cell r="DH632">
            <v>5.3881232649303277</v>
          </cell>
          <cell r="DI632">
            <v>5.3881232649303277</v>
          </cell>
          <cell r="DJ632">
            <v>5.3881232649303277</v>
          </cell>
          <cell r="DK632">
            <v>5.3881232649303277</v>
          </cell>
          <cell r="DL632">
            <v>5.3881232649303277</v>
          </cell>
          <cell r="DM632">
            <v>5.3881232649303277</v>
          </cell>
          <cell r="DN632">
            <v>5.3881232649303277</v>
          </cell>
          <cell r="DO632">
            <v>5.3881232649303277</v>
          </cell>
          <cell r="DP632">
            <v>5.3881232649303277</v>
          </cell>
          <cell r="DQ632">
            <v>15.618119564350243</v>
          </cell>
          <cell r="DR632">
            <v>15.499488827526422</v>
          </cell>
          <cell r="DS632">
            <v>15.840607782651668</v>
          </cell>
          <cell r="DT632">
            <v>15.614249902175247</v>
          </cell>
          <cell r="DU632">
            <v>15.647196930498499</v>
          </cell>
          <cell r="DV632">
            <v>15.580380862073248</v>
          </cell>
          <cell r="DW632">
            <v>15.611088644591458</v>
          </cell>
          <cell r="DX632">
            <v>15.456261833185227</v>
          </cell>
          <cell r="DY632">
            <v>15.847299830922086</v>
          </cell>
          <cell r="DZ632">
            <v>15.419669868424894</v>
          </cell>
          <cell r="EA632">
            <v>15.543189167718046</v>
          </cell>
          <cell r="EB632">
            <v>15.66710772653188</v>
          </cell>
          <cell r="EC632">
            <v>15.803574890215513</v>
          </cell>
          <cell r="ED632">
            <v>16.051060615177164</v>
          </cell>
          <cell r="EE632">
            <v>15.810234163239397</v>
          </cell>
          <cell r="EF632">
            <v>15.810234163239397</v>
          </cell>
          <cell r="EG632">
            <v>15.810234163239397</v>
          </cell>
          <cell r="EH632">
            <v>15.810234163239397</v>
          </cell>
          <cell r="EI632">
            <v>15.810234163239397</v>
          </cell>
          <cell r="EJ632">
            <v>15.810234163239397</v>
          </cell>
          <cell r="EK632">
            <v>15.810234163239397</v>
          </cell>
          <cell r="EL632">
            <v>15.810234163239397</v>
          </cell>
          <cell r="EM632">
            <v>15.810234163239397</v>
          </cell>
          <cell r="EN632">
            <v>15.810234163239397</v>
          </cell>
          <cell r="EO632">
            <v>15.810234163239397</v>
          </cell>
          <cell r="EP632">
            <v>15.810234163239397</v>
          </cell>
          <cell r="EQ632">
            <v>15.810234163239397</v>
          </cell>
          <cell r="ER632">
            <v>15.810234163239397</v>
          </cell>
          <cell r="ES632">
            <v>15.810234163239397</v>
          </cell>
          <cell r="ET632">
            <v>15.810234163239397</v>
          </cell>
        </row>
        <row r="633">
          <cell r="A633">
            <v>28090.824368275251</v>
          </cell>
          <cell r="B633">
            <v>39685.050929852216</v>
          </cell>
          <cell r="C633">
            <v>53882.351678722545</v>
          </cell>
          <cell r="D633">
            <v>18816.62154643354</v>
          </cell>
          <cell r="E633">
            <v>16212.357317401447</v>
          </cell>
          <cell r="F633">
            <v>18175.112608866933</v>
          </cell>
          <cell r="G633">
            <v>19111.004310503286</v>
          </cell>
          <cell r="H633">
            <v>23614.019269260811</v>
          </cell>
          <cell r="I633">
            <v>22363.163063580752</v>
          </cell>
          <cell r="J633">
            <v>21806.971467498461</v>
          </cell>
          <cell r="K633">
            <v>22880.941054903691</v>
          </cell>
          <cell r="L633">
            <v>22937.386294065811</v>
          </cell>
          <cell r="M633">
            <v>24975.93211192383</v>
          </cell>
          <cell r="N633">
            <v>24551.344892164143</v>
          </cell>
          <cell r="O633">
            <v>24714.562654635425</v>
          </cell>
          <cell r="P633">
            <v>28359.251217713074</v>
          </cell>
          <cell r="Q633">
            <v>31920.887904686497</v>
          </cell>
          <cell r="R633">
            <v>29934.846077336693</v>
          </cell>
          <cell r="S633">
            <v>29317.945900311988</v>
          </cell>
          <cell r="T633">
            <v>27852.371348032018</v>
          </cell>
          <cell r="U633">
            <v>29176.912170294363</v>
          </cell>
          <cell r="V633">
            <v>29176.912170294363</v>
          </cell>
          <cell r="W633">
            <v>29176.912170294363</v>
          </cell>
          <cell r="X633">
            <v>29176.912170294363</v>
          </cell>
          <cell r="Y633">
            <v>29176.912170294363</v>
          </cell>
          <cell r="Z633">
            <v>29176.912170294363</v>
          </cell>
          <cell r="AA633">
            <v>29176.912170294363</v>
          </cell>
          <cell r="AB633">
            <v>29176.912170294363</v>
          </cell>
          <cell r="AC633">
            <v>29176.912170294363</v>
          </cell>
          <cell r="AD633">
            <v>29176.912170294363</v>
          </cell>
          <cell r="AE633">
            <v>12697.526647121631</v>
          </cell>
          <cell r="AF633">
            <v>17938.312705527645</v>
          </cell>
          <cell r="AG633">
            <v>24355.73222346717</v>
          </cell>
          <cell r="AH633">
            <v>18816.62154643354</v>
          </cell>
          <cell r="AI633">
            <v>16212.357317401447</v>
          </cell>
          <cell r="AJ633">
            <v>18175.112608866933</v>
          </cell>
          <cell r="AK633">
            <v>19111.004310503286</v>
          </cell>
          <cell r="AL633">
            <v>23614.019269260811</v>
          </cell>
          <cell r="AM633">
            <v>22363.163063580752</v>
          </cell>
          <cell r="AN633">
            <v>21806.971467498461</v>
          </cell>
          <cell r="AO633">
            <v>22880.941054903691</v>
          </cell>
          <cell r="AP633">
            <v>22937.386294065811</v>
          </cell>
          <cell r="AQ633">
            <v>24975.93211192383</v>
          </cell>
          <cell r="AR633">
            <v>24551.344892164143</v>
          </cell>
          <cell r="AS633">
            <v>24714.562654635425</v>
          </cell>
          <cell r="AT633">
            <v>28359.251217713074</v>
          </cell>
          <cell r="AU633">
            <v>31920.887904686497</v>
          </cell>
          <cell r="AV633">
            <v>29934.846077336693</v>
          </cell>
          <cell r="AW633">
            <v>29317.945900311988</v>
          </cell>
          <cell r="AX633">
            <v>27852.371348032018</v>
          </cell>
          <cell r="AY633">
            <v>29176.912170294363</v>
          </cell>
          <cell r="AZ633">
            <v>29176.912170294363</v>
          </cell>
          <cell r="BA633">
            <v>29176.912170294363</v>
          </cell>
          <cell r="BB633">
            <v>29176.912170294363</v>
          </cell>
          <cell r="BC633">
            <v>29176.912170294363</v>
          </cell>
          <cell r="BD633">
            <v>29176.912170294363</v>
          </cell>
          <cell r="BE633">
            <v>29176.912170294363</v>
          </cell>
          <cell r="BF633">
            <v>29176.912170294363</v>
          </cell>
          <cell r="BG633">
            <v>29176.912170294363</v>
          </cell>
          <cell r="BH633">
            <v>29176.912170294363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2.2531333784920222</v>
          </cell>
          <cell r="CN633">
            <v>3.1627868446644101</v>
          </cell>
          <cell r="CO633">
            <v>4.2424482200462865</v>
          </cell>
          <cell r="CP633">
            <v>3.3511279583663636</v>
          </cell>
          <cell r="CQ633">
            <v>2.9079022197043596</v>
          </cell>
          <cell r="CR633">
            <v>3.2012359630099922</v>
          </cell>
          <cell r="CS633">
            <v>3.4258549096610875</v>
          </cell>
          <cell r="CT633">
            <v>4.1036391973063475</v>
          </cell>
          <cell r="CU633">
            <v>3.9408638742198594</v>
          </cell>
          <cell r="CV633">
            <v>3.8441143787446674</v>
          </cell>
          <cell r="CW633">
            <v>3.9829196916620062</v>
          </cell>
          <cell r="CX633">
            <v>4.0776544898632583</v>
          </cell>
          <cell r="CY633">
            <v>4.40205647199081</v>
          </cell>
          <cell r="CZ633">
            <v>4.2945094988086794</v>
          </cell>
          <cell r="DA633">
            <v>4.3047542281982221</v>
          </cell>
          <cell r="DB633">
            <v>4.9395819094168294</v>
          </cell>
          <cell r="DC633">
            <v>5.5599437099392874</v>
          </cell>
          <cell r="DD633">
            <v>5.2140172182132014</v>
          </cell>
          <cell r="DE633">
            <v>5.1065662516501638</v>
          </cell>
          <cell r="DF633">
            <v>4.8512941540278485</v>
          </cell>
          <cell r="DG633">
            <v>5.0820011580211224</v>
          </cell>
          <cell r="DH633">
            <v>5.0820011580211224</v>
          </cell>
          <cell r="DI633">
            <v>5.0820011580211224</v>
          </cell>
          <cell r="DJ633">
            <v>5.0820011580211224</v>
          </cell>
          <cell r="DK633">
            <v>5.0820011580211224</v>
          </cell>
          <cell r="DL633">
            <v>5.0820011580211224</v>
          </cell>
          <cell r="DM633">
            <v>5.0820011580211224</v>
          </cell>
          <cell r="DN633">
            <v>5.0820011580211224</v>
          </cell>
          <cell r="DO633">
            <v>5.0820011580211224</v>
          </cell>
          <cell r="DP633">
            <v>5.0820011580211224</v>
          </cell>
          <cell r="DQ633">
            <v>15.439718114678215</v>
          </cell>
          <cell r="DR633">
            <v>15.538847421802698</v>
          </cell>
          <cell r="DS633">
            <v>15.728661854645601</v>
          </cell>
          <cell r="DT633">
            <v>15.383592760086442</v>
          </cell>
          <cell r="DU633">
            <v>15.27472863666819</v>
          </cell>
          <cell r="DV633">
            <v>15.554876191809617</v>
          </cell>
          <cell r="DW633">
            <v>15.283459836997837</v>
          </cell>
          <cell r="DX633">
            <v>15.765504736849445</v>
          </cell>
          <cell r="DY633">
            <v>15.54708354709414</v>
          </cell>
          <cell r="DZ633">
            <v>15.541974411210237</v>
          </cell>
          <cell r="EA633">
            <v>15.739084539086882</v>
          </cell>
          <cell r="EB633">
            <v>15.411348456947039</v>
          </cell>
          <cell r="EC633">
            <v>15.54437379459579</v>
          </cell>
          <cell r="ED633">
            <v>15.662780261011946</v>
          </cell>
          <cell r="EE633">
            <v>15.729383600370111</v>
          </cell>
          <cell r="EF633">
            <v>15.729383600370111</v>
          </cell>
          <cell r="EG633">
            <v>15.729383600370111</v>
          </cell>
          <cell r="EH633">
            <v>15.729383600370111</v>
          </cell>
          <cell r="EI633">
            <v>15.729383600370111</v>
          </cell>
          <cell r="EJ633">
            <v>15.729383600370111</v>
          </cell>
          <cell r="EK633">
            <v>15.729383600370111</v>
          </cell>
          <cell r="EL633">
            <v>15.729383600370111</v>
          </cell>
          <cell r="EM633">
            <v>15.729383600370111</v>
          </cell>
          <cell r="EN633">
            <v>15.729383600370111</v>
          </cell>
          <cell r="EO633">
            <v>15.729383600370111</v>
          </cell>
          <cell r="EP633">
            <v>15.729383600370111</v>
          </cell>
          <cell r="EQ633">
            <v>15.729383600370111</v>
          </cell>
          <cell r="ER633">
            <v>15.729383600370111</v>
          </cell>
          <cell r="ES633">
            <v>15.729383600370111</v>
          </cell>
          <cell r="ET633">
            <v>15.729383600370111</v>
          </cell>
        </row>
        <row r="634">
          <cell r="A634">
            <v>34086.210430768224</v>
          </cell>
          <cell r="B634">
            <v>46897.240274152653</v>
          </cell>
          <cell r="C634">
            <v>42963.559299683388</v>
          </cell>
          <cell r="D634">
            <v>17237.850221868495</v>
          </cell>
          <cell r="E634">
            <v>19965.370488756755</v>
          </cell>
          <cell r="F634">
            <v>16933.226252010361</v>
          </cell>
          <cell r="G634">
            <v>20619.469973013769</v>
          </cell>
          <cell r="H634">
            <v>18109.978426838505</v>
          </cell>
          <cell r="I634">
            <v>20758.245482083043</v>
          </cell>
          <cell r="J634">
            <v>23423.482568596108</v>
          </cell>
          <cell r="K634">
            <v>19092.534854769081</v>
          </cell>
          <cell r="L634">
            <v>21960.478056278713</v>
          </cell>
          <cell r="M634">
            <v>22516.160443995243</v>
          </cell>
          <cell r="N634">
            <v>27515.039099566082</v>
          </cell>
          <cell r="O634">
            <v>24828.828444857369</v>
          </cell>
          <cell r="P634">
            <v>25906.407146582722</v>
          </cell>
          <cell r="Q634">
            <v>25087.486579728484</v>
          </cell>
          <cell r="R634">
            <v>26748.624892564509</v>
          </cell>
          <cell r="S634">
            <v>28027.025258851107</v>
          </cell>
          <cell r="T634">
            <v>28745.058720467841</v>
          </cell>
          <cell r="U634">
            <v>31127.257179691202</v>
          </cell>
          <cell r="V634">
            <v>31127.257179691202</v>
          </cell>
          <cell r="W634">
            <v>31127.257179691202</v>
          </cell>
          <cell r="X634">
            <v>31127.257179691202</v>
          </cell>
          <cell r="Y634">
            <v>31127.257179691202</v>
          </cell>
          <cell r="Z634">
            <v>31127.257179691202</v>
          </cell>
          <cell r="AA634">
            <v>31127.257179691202</v>
          </cell>
          <cell r="AB634">
            <v>31127.257179691202</v>
          </cell>
          <cell r="AC634">
            <v>31127.257179691202</v>
          </cell>
          <cell r="AD634">
            <v>31127.257179691202</v>
          </cell>
          <cell r="AE634">
            <v>15407.54231950826</v>
          </cell>
          <cell r="AF634">
            <v>21198.343994846629</v>
          </cell>
          <cell r="AG634">
            <v>19420.253813520078</v>
          </cell>
          <cell r="AH634">
            <v>17237.850221868495</v>
          </cell>
          <cell r="AI634">
            <v>19965.370488756755</v>
          </cell>
          <cell r="AJ634">
            <v>16933.226252010361</v>
          </cell>
          <cell r="AK634">
            <v>20619.469973013769</v>
          </cell>
          <cell r="AL634">
            <v>18109.978426838505</v>
          </cell>
          <cell r="AM634">
            <v>20758.245482083043</v>
          </cell>
          <cell r="AN634">
            <v>23423.482568596108</v>
          </cell>
          <cell r="AO634">
            <v>19092.534854769081</v>
          </cell>
          <cell r="AP634">
            <v>21960.478056278713</v>
          </cell>
          <cell r="AQ634">
            <v>22516.160443995243</v>
          </cell>
          <cell r="AR634">
            <v>27515.039099566082</v>
          </cell>
          <cell r="AS634">
            <v>24828.828444857369</v>
          </cell>
          <cell r="AT634">
            <v>25906.407146582722</v>
          </cell>
          <cell r="AU634">
            <v>25087.486579728484</v>
          </cell>
          <cell r="AV634">
            <v>26748.624892564509</v>
          </cell>
          <cell r="AW634">
            <v>28027.025258851107</v>
          </cell>
          <cell r="AX634">
            <v>28745.058720467841</v>
          </cell>
          <cell r="AY634">
            <v>31127.257179691202</v>
          </cell>
          <cell r="AZ634">
            <v>31127.257179691202</v>
          </cell>
          <cell r="BA634">
            <v>31127.257179691202</v>
          </cell>
          <cell r="BB634">
            <v>31127.257179691202</v>
          </cell>
          <cell r="BC634">
            <v>31127.257179691202</v>
          </cell>
          <cell r="BD634">
            <v>31127.257179691202</v>
          </cell>
          <cell r="BE634">
            <v>31127.257179691202</v>
          </cell>
          <cell r="BF634">
            <v>31127.257179691202</v>
          </cell>
          <cell r="BG634">
            <v>31127.257179691202</v>
          </cell>
          <cell r="BH634">
            <v>31127.257179691202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2.733549160804067</v>
          </cell>
          <cell r="CN634">
            <v>3.7280160016412345</v>
          </cell>
          <cell r="CO634">
            <v>3.4358939794182297</v>
          </cell>
          <cell r="CP634">
            <v>2.9701388780157969</v>
          </cell>
          <cell r="CQ634">
            <v>3.4872417494150572</v>
          </cell>
          <cell r="CR634">
            <v>2.9969401188276077</v>
          </cell>
          <cell r="CS634">
            <v>3.6478511805287308</v>
          </cell>
          <cell r="CT634">
            <v>3.2692515295867035</v>
          </cell>
          <cell r="CU634">
            <v>3.6308661761361916</v>
          </cell>
          <cell r="CV634">
            <v>4.0757347950312672</v>
          </cell>
          <cell r="CW634">
            <v>3.3418146887800955</v>
          </cell>
          <cell r="CX634">
            <v>3.9002531185980431</v>
          </cell>
          <cell r="CY634">
            <v>3.96729252763719</v>
          </cell>
          <cell r="CZ634">
            <v>4.7354641877948787</v>
          </cell>
          <cell r="DA634">
            <v>4.3025684104538975</v>
          </cell>
          <cell r="DB634">
            <v>4.4893011873192403</v>
          </cell>
          <cell r="DC634">
            <v>4.3473910778896583</v>
          </cell>
          <cell r="DD634">
            <v>4.6352484468378616</v>
          </cell>
          <cell r="DE634">
            <v>4.8567814540884182</v>
          </cell>
          <cell r="DF634">
            <v>4.9812089153543528</v>
          </cell>
          <cell r="DG634">
            <v>5.3940182374232437</v>
          </cell>
          <cell r="DH634">
            <v>5.3940182374232437</v>
          </cell>
          <cell r="DI634">
            <v>5.3940182374232437</v>
          </cell>
          <cell r="DJ634">
            <v>5.3940182374232437</v>
          </cell>
          <cell r="DK634">
            <v>5.3940182374232437</v>
          </cell>
          <cell r="DL634">
            <v>5.3940182374232437</v>
          </cell>
          <cell r="DM634">
            <v>5.3940182374232437</v>
          </cell>
          <cell r="DN634">
            <v>5.3940182374232437</v>
          </cell>
          <cell r="DO634">
            <v>5.3940182374232437</v>
          </cell>
          <cell r="DP634">
            <v>5.3940182374232437</v>
          </cell>
          <cell r="DQ634">
            <v>15.442357985091018</v>
          </cell>
          <cell r="DR634">
            <v>15.578703190875098</v>
          </cell>
          <cell r="DS634">
            <v>15.485394820177424</v>
          </cell>
          <cell r="DT634">
            <v>15.900598877308651</v>
          </cell>
          <cell r="DU634">
            <v>15.685647599238353</v>
          </cell>
          <cell r="DV634">
            <v>15.479922471253074</v>
          </cell>
          <cell r="DW634">
            <v>15.486294741885285</v>
          </cell>
          <cell r="DX634">
            <v>15.176678454558928</v>
          </cell>
          <cell r="DY634">
            <v>15.663454027624088</v>
          </cell>
          <cell r="DZ634">
            <v>15.745363246819517</v>
          </cell>
          <cell r="EA634">
            <v>15.652667649771743</v>
          </cell>
          <cell r="EB634">
            <v>15.42609965952669</v>
          </cell>
          <cell r="EC634">
            <v>15.549171223379931</v>
          </cell>
          <cell r="ED634">
            <v>15.91896079802004</v>
          </cell>
          <cell r="EE634">
            <v>15.810135024205458</v>
          </cell>
          <cell r="EF634">
            <v>15.810135024205458</v>
          </cell>
          <cell r="EG634">
            <v>15.810135024205458</v>
          </cell>
          <cell r="EH634">
            <v>15.810135024205458</v>
          </cell>
          <cell r="EI634">
            <v>15.810135024205458</v>
          </cell>
          <cell r="EJ634">
            <v>15.810135024205458</v>
          </cell>
          <cell r="EK634">
            <v>15.810135024205458</v>
          </cell>
          <cell r="EL634">
            <v>15.810135024205458</v>
          </cell>
          <cell r="EM634">
            <v>15.810135024205458</v>
          </cell>
          <cell r="EN634">
            <v>15.810135024205458</v>
          </cell>
          <cell r="EO634">
            <v>15.810135024205458</v>
          </cell>
          <cell r="EP634">
            <v>15.810135024205458</v>
          </cell>
          <cell r="EQ634">
            <v>15.810135024205458</v>
          </cell>
          <cell r="ER634">
            <v>15.810135024205458</v>
          </cell>
          <cell r="ES634">
            <v>15.810135024205458</v>
          </cell>
          <cell r="ET634">
            <v>15.810135024205458</v>
          </cell>
        </row>
        <row r="635">
          <cell r="A635">
            <v>35788.453873172853</v>
          </cell>
          <cell r="B635">
            <v>34840.567270422638</v>
          </cell>
          <cell r="C635">
            <v>46382.122138811937</v>
          </cell>
          <cell r="D635">
            <v>18682.279299138689</v>
          </cell>
          <cell r="E635">
            <v>21582.68530636013</v>
          </cell>
          <cell r="F635">
            <v>19396.308641340631</v>
          </cell>
          <cell r="G635">
            <v>20129.650379251769</v>
          </cell>
          <cell r="H635">
            <v>20784.631757169424</v>
          </cell>
          <cell r="I635">
            <v>21296.210390188677</v>
          </cell>
          <cell r="J635">
            <v>20056.734249626032</v>
          </cell>
          <cell r="K635">
            <v>23654.661241427308</v>
          </cell>
          <cell r="L635">
            <v>23525.591995611572</v>
          </cell>
          <cell r="M635">
            <v>21130.203887147683</v>
          </cell>
          <cell r="N635">
            <v>21790.30466608284</v>
          </cell>
          <cell r="O635">
            <v>27530.641098508135</v>
          </cell>
          <cell r="P635">
            <v>23254.413207088175</v>
          </cell>
          <cell r="Q635">
            <v>24276.490298604829</v>
          </cell>
          <cell r="R635">
            <v>28661.198018759584</v>
          </cell>
          <cell r="S635">
            <v>27803.129467580016</v>
          </cell>
          <cell r="T635">
            <v>29030.411641815692</v>
          </cell>
          <cell r="U635">
            <v>28525.864000590162</v>
          </cell>
          <cell r="V635">
            <v>28525.864000590162</v>
          </cell>
          <cell r="W635">
            <v>28525.864000590162</v>
          </cell>
          <cell r="X635">
            <v>28525.864000590162</v>
          </cell>
          <cell r="Y635">
            <v>28525.864000590162</v>
          </cell>
          <cell r="Z635">
            <v>28525.864000590162</v>
          </cell>
          <cell r="AA635">
            <v>28525.864000590162</v>
          </cell>
          <cell r="AB635">
            <v>28525.864000590162</v>
          </cell>
          <cell r="AC635">
            <v>28525.864000590162</v>
          </cell>
          <cell r="AD635">
            <v>28525.864000590162</v>
          </cell>
          <cell r="AE635">
            <v>16176.985080833243</v>
          </cell>
          <cell r="AF635">
            <v>15748.524340803724</v>
          </cell>
          <cell r="AG635">
            <v>20965.50190505409</v>
          </cell>
          <cell r="AH635">
            <v>18682.279299138689</v>
          </cell>
          <cell r="AI635">
            <v>21582.68530636013</v>
          </cell>
          <cell r="AJ635">
            <v>19396.308641340631</v>
          </cell>
          <cell r="AK635">
            <v>20129.650379251769</v>
          </cell>
          <cell r="AL635">
            <v>20784.631757169424</v>
          </cell>
          <cell r="AM635">
            <v>21296.210390188677</v>
          </cell>
          <cell r="AN635">
            <v>20056.734249626032</v>
          </cell>
          <cell r="AO635">
            <v>23654.661241427308</v>
          </cell>
          <cell r="AP635">
            <v>23525.591995611572</v>
          </cell>
          <cell r="AQ635">
            <v>21130.203887147683</v>
          </cell>
          <cell r="AR635">
            <v>21790.30466608284</v>
          </cell>
          <cell r="AS635">
            <v>27530.641098508135</v>
          </cell>
          <cell r="AT635">
            <v>23254.413207088175</v>
          </cell>
          <cell r="AU635">
            <v>24276.490298604829</v>
          </cell>
          <cell r="AV635">
            <v>28661.198018759584</v>
          </cell>
          <cell r="AW635">
            <v>27803.129467580016</v>
          </cell>
          <cell r="AX635">
            <v>29030.411641815692</v>
          </cell>
          <cell r="AY635">
            <v>28525.864000590162</v>
          </cell>
          <cell r="AZ635">
            <v>28525.864000590162</v>
          </cell>
          <cell r="BA635">
            <v>28525.864000590162</v>
          </cell>
          <cell r="BB635">
            <v>28525.864000590162</v>
          </cell>
          <cell r="BC635">
            <v>28525.864000590162</v>
          </cell>
          <cell r="BD635">
            <v>28525.864000590162</v>
          </cell>
          <cell r="BE635">
            <v>28525.864000590162</v>
          </cell>
          <cell r="BF635">
            <v>28525.864000590162</v>
          </cell>
          <cell r="BG635">
            <v>28525.864000590162</v>
          </cell>
          <cell r="BH635">
            <v>28525.864000590162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2.8337872703094615</v>
          </cell>
          <cell r="CN635">
            <v>2.7495320086401454</v>
          </cell>
          <cell r="CO635">
            <v>3.653753135435736</v>
          </cell>
          <cell r="CP635">
            <v>3.2798229947373438</v>
          </cell>
          <cell r="CQ635">
            <v>3.7960585925836035</v>
          </cell>
          <cell r="CR635">
            <v>3.4552121913610541</v>
          </cell>
          <cell r="CS635">
            <v>3.5370229628830843</v>
          </cell>
          <cell r="CT635">
            <v>3.6546901274662908</v>
          </cell>
          <cell r="CU635">
            <v>3.6979383685323319</v>
          </cell>
          <cell r="CV635">
            <v>3.5443566865351674</v>
          </cell>
          <cell r="CW635">
            <v>4.1625929659756276</v>
          </cell>
          <cell r="CX635">
            <v>4.1094824636936425</v>
          </cell>
          <cell r="CY635">
            <v>3.7554451908835165</v>
          </cell>
          <cell r="CZ635">
            <v>3.8350898013263972</v>
          </cell>
          <cell r="DA635">
            <v>4.8140062709739722</v>
          </cell>
          <cell r="DB635">
            <v>4.0662653152965902</v>
          </cell>
          <cell r="DC635">
            <v>4.2449856549492191</v>
          </cell>
          <cell r="DD635">
            <v>5.0116953870504739</v>
          </cell>
          <cell r="DE635">
            <v>4.8616535710417716</v>
          </cell>
          <cell r="DF635">
            <v>5.0762560592978572</v>
          </cell>
          <cell r="DG635">
            <v>4.9880308886534861</v>
          </cell>
          <cell r="DH635">
            <v>4.9880308886534861</v>
          </cell>
          <cell r="DI635">
            <v>4.9880308886534861</v>
          </cell>
          <cell r="DJ635">
            <v>4.9880308886534861</v>
          </cell>
          <cell r="DK635">
            <v>4.9880308886534861</v>
          </cell>
          <cell r="DL635">
            <v>4.9880308886534861</v>
          </cell>
          <cell r="DM635">
            <v>4.9880308886534861</v>
          </cell>
          <cell r="DN635">
            <v>4.9880308886534861</v>
          </cell>
          <cell r="DO635">
            <v>4.9880308886534861</v>
          </cell>
          <cell r="DP635">
            <v>4.9880308886534861</v>
          </cell>
          <cell r="DQ635">
            <v>15.64002617103154</v>
          </cell>
          <cell r="DR635">
            <v>15.692358515563734</v>
          </cell>
          <cell r="DS635">
            <v>15.720747712714161</v>
          </cell>
          <cell r="DT635">
            <v>15.605819865609629</v>
          </cell>
          <cell r="DU635">
            <v>15.576852472847332</v>
          </cell>
          <cell r="DV635">
            <v>15.379828698502751</v>
          </cell>
          <cell r="DW635">
            <v>15.592131474738792</v>
          </cell>
          <cell r="DX635">
            <v>15.581128524968207</v>
          </cell>
          <cell r="DY635">
            <v>15.777921662357135</v>
          </cell>
          <cell r="DZ635">
            <v>15.503506477506233</v>
          </cell>
          <cell r="EA635">
            <v>15.568971456524352</v>
          </cell>
          <cell r="EB635">
            <v>15.684134746829917</v>
          </cell>
          <cell r="EC635">
            <v>15.415208214025267</v>
          </cell>
          <cell r="ED635">
            <v>15.566640660652999</v>
          </cell>
          <cell r="EE635">
            <v>15.668117098911699</v>
          </cell>
          <cell r="EF635">
            <v>15.668117098911699</v>
          </cell>
          <cell r="EG635">
            <v>15.668117098911699</v>
          </cell>
          <cell r="EH635">
            <v>15.668117098911699</v>
          </cell>
          <cell r="EI635">
            <v>15.668117098911699</v>
          </cell>
          <cell r="EJ635">
            <v>15.668117098911699</v>
          </cell>
          <cell r="EK635">
            <v>15.668117098911699</v>
          </cell>
          <cell r="EL635">
            <v>15.668117098911699</v>
          </cell>
          <cell r="EM635">
            <v>15.668117098911699</v>
          </cell>
          <cell r="EN635">
            <v>15.668117098911699</v>
          </cell>
          <cell r="EO635">
            <v>15.668117098911699</v>
          </cell>
          <cell r="EP635">
            <v>15.668117098911699</v>
          </cell>
          <cell r="EQ635">
            <v>15.668117098911699</v>
          </cell>
          <cell r="ER635">
            <v>15.668117098911699</v>
          </cell>
          <cell r="ES635">
            <v>15.668117098911699</v>
          </cell>
          <cell r="ET635">
            <v>15.668117098911699</v>
          </cell>
        </row>
        <row r="636">
          <cell r="A636">
            <v>36244.016022513431</v>
          </cell>
          <cell r="B636">
            <v>36413.019514973239</v>
          </cell>
          <cell r="C636">
            <v>39644.68416385851</v>
          </cell>
          <cell r="D636">
            <v>18250.099581214334</v>
          </cell>
          <cell r="E636">
            <v>18524.083605768297</v>
          </cell>
          <cell r="F636">
            <v>19526.686734196581</v>
          </cell>
          <cell r="G636">
            <v>21991.267740098861</v>
          </cell>
          <cell r="H636">
            <v>21521.48099723717</v>
          </cell>
          <cell r="I636">
            <v>20277.430811496284</v>
          </cell>
          <cell r="J636">
            <v>20850.317610956055</v>
          </cell>
          <cell r="K636">
            <v>24154.394575597307</v>
          </cell>
          <cell r="L636">
            <v>23289.240965354427</v>
          </cell>
          <cell r="M636">
            <v>27423.664862652833</v>
          </cell>
          <cell r="N636">
            <v>26286.689027790544</v>
          </cell>
          <cell r="O636">
            <v>25653.008865156757</v>
          </cell>
          <cell r="P636">
            <v>24787.202639970663</v>
          </cell>
          <cell r="Q636">
            <v>25370.86945203612</v>
          </cell>
          <cell r="R636">
            <v>26679.081767984939</v>
          </cell>
          <cell r="S636">
            <v>25807.235024527759</v>
          </cell>
          <cell r="T636">
            <v>30694.502166834951</v>
          </cell>
          <cell r="U636">
            <v>31231.974613246028</v>
          </cell>
          <cell r="V636">
            <v>31231.974613246028</v>
          </cell>
          <cell r="W636">
            <v>31231.974613246028</v>
          </cell>
          <cell r="X636">
            <v>31231.974613246028</v>
          </cell>
          <cell r="Y636">
            <v>31231.974613246028</v>
          </cell>
          <cell r="Z636">
            <v>31231.974613246028</v>
          </cell>
          <cell r="AA636">
            <v>31231.974613246028</v>
          </cell>
          <cell r="AB636">
            <v>31231.974613246028</v>
          </cell>
          <cell r="AC636">
            <v>31231.974613246028</v>
          </cell>
          <cell r="AD636">
            <v>31231.974613246028</v>
          </cell>
          <cell r="AE636">
            <v>16382.906859946459</v>
          </cell>
          <cell r="AF636">
            <v>16459.299290472227</v>
          </cell>
          <cell r="AG636">
            <v>17920.066246109312</v>
          </cell>
          <cell r="AH636">
            <v>18250.099581214334</v>
          </cell>
          <cell r="AI636">
            <v>18524.083605768297</v>
          </cell>
          <cell r="AJ636">
            <v>19526.686734196581</v>
          </cell>
          <cell r="AK636">
            <v>21991.267740098861</v>
          </cell>
          <cell r="AL636">
            <v>21521.48099723717</v>
          </cell>
          <cell r="AM636">
            <v>20277.430811496284</v>
          </cell>
          <cell r="AN636">
            <v>20850.317610956055</v>
          </cell>
          <cell r="AO636">
            <v>24154.394575597307</v>
          </cell>
          <cell r="AP636">
            <v>23289.240965354427</v>
          </cell>
          <cell r="AQ636">
            <v>27423.664862652833</v>
          </cell>
          <cell r="AR636">
            <v>26286.689027790544</v>
          </cell>
          <cell r="AS636">
            <v>25653.008865156757</v>
          </cell>
          <cell r="AT636">
            <v>24787.202639970663</v>
          </cell>
          <cell r="AU636">
            <v>25370.86945203612</v>
          </cell>
          <cell r="AV636">
            <v>26679.081767984939</v>
          </cell>
          <cell r="AW636">
            <v>25807.235024527759</v>
          </cell>
          <cell r="AX636">
            <v>30694.502166834951</v>
          </cell>
          <cell r="AY636">
            <v>31231.974613246028</v>
          </cell>
          <cell r="AZ636">
            <v>31231.974613246028</v>
          </cell>
          <cell r="BA636">
            <v>31231.974613246028</v>
          </cell>
          <cell r="BB636">
            <v>31231.974613246028</v>
          </cell>
          <cell r="BC636">
            <v>31231.974613246028</v>
          </cell>
          <cell r="BD636">
            <v>31231.974613246028</v>
          </cell>
          <cell r="BE636">
            <v>31231.974613246028</v>
          </cell>
          <cell r="BF636">
            <v>31231.974613246028</v>
          </cell>
          <cell r="BG636">
            <v>31231.974613246028</v>
          </cell>
          <cell r="BH636">
            <v>31231.974613246028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2.8478919205298179</v>
          </cell>
          <cell r="CN636">
            <v>2.8999715223384483</v>
          </cell>
          <cell r="CO636">
            <v>3.1677944641155773</v>
          </cell>
          <cell r="CP636">
            <v>3.1624289276870132</v>
          </cell>
          <cell r="CQ636">
            <v>3.2525483345467134</v>
          </cell>
          <cell r="CR636">
            <v>3.4105873219264145</v>
          </cell>
          <cell r="CS636">
            <v>3.9164435800563342</v>
          </cell>
          <cell r="CT636">
            <v>3.7819192186457933</v>
          </cell>
          <cell r="CU636">
            <v>3.5362478756970419</v>
          </cell>
          <cell r="CV636">
            <v>3.6528191554334568</v>
          </cell>
          <cell r="CW636">
            <v>4.2581476120707347</v>
          </cell>
          <cell r="CX636">
            <v>4.0973556268479498</v>
          </cell>
          <cell r="CY636">
            <v>4.8000253787408962</v>
          </cell>
          <cell r="CZ636">
            <v>4.570100753654553</v>
          </cell>
          <cell r="DA636">
            <v>4.5056691620634881</v>
          </cell>
          <cell r="DB636">
            <v>4.3535998110704286</v>
          </cell>
          <cell r="DC636">
            <v>4.4561144739650098</v>
          </cell>
          <cell r="DD636">
            <v>4.6858875941625504</v>
          </cell>
          <cell r="DE636">
            <v>4.5327572925012882</v>
          </cell>
          <cell r="DF636">
            <v>5.3911520705021223</v>
          </cell>
          <cell r="DG636">
            <v>5.4855532005988898</v>
          </cell>
          <cell r="DH636">
            <v>5.4855532005988898</v>
          </cell>
          <cell r="DI636">
            <v>5.4855532005988898</v>
          </cell>
          <cell r="DJ636">
            <v>5.4855532005988898</v>
          </cell>
          <cell r="DK636">
            <v>5.4855532005988898</v>
          </cell>
          <cell r="DL636">
            <v>5.4855532005988898</v>
          </cell>
          <cell r="DM636">
            <v>5.4855532005988898</v>
          </cell>
          <cell r="DN636">
            <v>5.4855532005988898</v>
          </cell>
          <cell r="DO636">
            <v>5.4855532005988898</v>
          </cell>
          <cell r="DP636">
            <v>5.4855532005988898</v>
          </cell>
          <cell r="DQ636">
            <v>15.76066704113903</v>
          </cell>
          <cell r="DR636">
            <v>15.549797751967446</v>
          </cell>
          <cell r="DS636">
            <v>15.498502968959519</v>
          </cell>
          <cell r="DT636">
            <v>15.810718270217295</v>
          </cell>
          <cell r="DU636">
            <v>15.603431146390363</v>
          </cell>
          <cell r="DV636">
            <v>15.685794505414933</v>
          </cell>
          <cell r="DW636">
            <v>15.383867371362449</v>
          </cell>
          <cell r="DX636">
            <v>15.590751210539954</v>
          </cell>
          <cell r="DY636">
            <v>15.710042654194019</v>
          </cell>
          <cell r="DZ636">
            <v>15.638375568980832</v>
          </cell>
          <cell r="EA636">
            <v>15.541129505983843</v>
          </cell>
          <cell r="EB636">
            <v>15.572516872350027</v>
          </cell>
          <cell r="EC636">
            <v>15.65269398857596</v>
          </cell>
          <cell r="ED636">
            <v>15.758586076235881</v>
          </cell>
          <cell r="EE636">
            <v>15.598618882336018</v>
          </cell>
          <cell r="EF636">
            <v>15.598618882336018</v>
          </cell>
          <cell r="EG636">
            <v>15.598618882336018</v>
          </cell>
          <cell r="EH636">
            <v>15.598618882336018</v>
          </cell>
          <cell r="EI636">
            <v>15.598618882336018</v>
          </cell>
          <cell r="EJ636">
            <v>15.598618882336018</v>
          </cell>
          <cell r="EK636">
            <v>15.598618882336018</v>
          </cell>
          <cell r="EL636">
            <v>15.598618882336018</v>
          </cell>
          <cell r="EM636">
            <v>15.598618882336018</v>
          </cell>
          <cell r="EN636">
            <v>15.598618882336018</v>
          </cell>
          <cell r="EO636">
            <v>15.598618882336018</v>
          </cell>
          <cell r="EP636">
            <v>15.598618882336018</v>
          </cell>
          <cell r="EQ636">
            <v>15.598618882336018</v>
          </cell>
          <cell r="ER636">
            <v>15.598618882336018</v>
          </cell>
          <cell r="ES636">
            <v>15.598618882336018</v>
          </cell>
          <cell r="ET636">
            <v>15.598618882336018</v>
          </cell>
        </row>
        <row r="637">
          <cell r="A637">
            <v>37091.903113271197</v>
          </cell>
          <cell r="B637">
            <v>42977.878975639367</v>
          </cell>
          <cell r="C637">
            <v>41690.316101473945</v>
          </cell>
          <cell r="D637">
            <v>18234.03048446641</v>
          </cell>
          <cell r="E637">
            <v>20566.873265343864</v>
          </cell>
          <cell r="F637">
            <v>20048.224101377524</v>
          </cell>
          <cell r="G637">
            <v>22178.647822750812</v>
          </cell>
          <cell r="H637">
            <v>19332.369509911172</v>
          </cell>
          <cell r="I637">
            <v>19614.841527557659</v>
          </cell>
          <cell r="J637">
            <v>20926.180530205496</v>
          </cell>
          <cell r="K637">
            <v>22508.439746079457</v>
          </cell>
          <cell r="L637">
            <v>27179.741169022705</v>
          </cell>
          <cell r="M637">
            <v>25225.966188588663</v>
          </cell>
          <cell r="N637">
            <v>29320.6997269811</v>
          </cell>
          <cell r="O637">
            <v>24595.689450324982</v>
          </cell>
          <cell r="P637">
            <v>25680.688723789001</v>
          </cell>
          <cell r="Q637">
            <v>25701.11463113012</v>
          </cell>
          <cell r="R637">
            <v>29541.182603968206</v>
          </cell>
          <cell r="S637">
            <v>31390.816569975861</v>
          </cell>
          <cell r="T637">
            <v>29691.988302936068</v>
          </cell>
          <cell r="U637">
            <v>29847.065264591194</v>
          </cell>
          <cell r="V637">
            <v>29847.065264591194</v>
          </cell>
          <cell r="W637">
            <v>29847.065264591194</v>
          </cell>
          <cell r="X637">
            <v>29847.065264591194</v>
          </cell>
          <cell r="Y637">
            <v>29847.065264591194</v>
          </cell>
          <cell r="Z637">
            <v>29847.065264591194</v>
          </cell>
          <cell r="AA637">
            <v>29847.065264591194</v>
          </cell>
          <cell r="AB637">
            <v>29847.065264591194</v>
          </cell>
          <cell r="AC637">
            <v>29847.065264591194</v>
          </cell>
          <cell r="AD637">
            <v>29847.065264591194</v>
          </cell>
          <cell r="AE637">
            <v>16766.16613306362</v>
          </cell>
          <cell r="AF637">
            <v>19426.726548696715</v>
          </cell>
          <cell r="AG637">
            <v>18844.726401950436</v>
          </cell>
          <cell r="AH637">
            <v>18234.03048446641</v>
          </cell>
          <cell r="AI637">
            <v>20566.873265343864</v>
          </cell>
          <cell r="AJ637">
            <v>20048.224101377524</v>
          </cell>
          <cell r="AK637">
            <v>22178.647822750812</v>
          </cell>
          <cell r="AL637">
            <v>19332.369509911172</v>
          </cell>
          <cell r="AM637">
            <v>19614.841527557659</v>
          </cell>
          <cell r="AN637">
            <v>20926.180530205496</v>
          </cell>
          <cell r="AO637">
            <v>22508.439746079457</v>
          </cell>
          <cell r="AP637">
            <v>27179.741169022705</v>
          </cell>
          <cell r="AQ637">
            <v>25225.966188588663</v>
          </cell>
          <cell r="AR637">
            <v>29320.6997269811</v>
          </cell>
          <cell r="AS637">
            <v>24595.689450324982</v>
          </cell>
          <cell r="AT637">
            <v>25680.688723789001</v>
          </cell>
          <cell r="AU637">
            <v>25701.11463113012</v>
          </cell>
          <cell r="AV637">
            <v>29541.182603968206</v>
          </cell>
          <cell r="AW637">
            <v>31390.816569975861</v>
          </cell>
          <cell r="AX637">
            <v>29691.988302936068</v>
          </cell>
          <cell r="AY637">
            <v>29847.065264591194</v>
          </cell>
          <cell r="AZ637">
            <v>29847.065264591194</v>
          </cell>
          <cell r="BA637">
            <v>29847.065264591194</v>
          </cell>
          <cell r="BB637">
            <v>29847.065264591194</v>
          </cell>
          <cell r="BC637">
            <v>29847.065264591194</v>
          </cell>
          <cell r="BD637">
            <v>29847.065264591194</v>
          </cell>
          <cell r="BE637">
            <v>29847.065264591194</v>
          </cell>
          <cell r="BF637">
            <v>29847.065264591194</v>
          </cell>
          <cell r="BG637">
            <v>29847.065264591194</v>
          </cell>
          <cell r="BH637">
            <v>29847.065264591194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2.9376919177131331</v>
          </cell>
          <cell r="CN637">
            <v>3.3812657942685473</v>
          </cell>
          <cell r="CO637">
            <v>3.2901354947264916</v>
          </cell>
          <cell r="CP637">
            <v>3.2107998689150752</v>
          </cell>
          <cell r="CQ637">
            <v>3.6268401722074017</v>
          </cell>
          <cell r="CR637">
            <v>3.5095289280247024</v>
          </cell>
          <cell r="CS637">
            <v>3.8859648271122222</v>
          </cell>
          <cell r="CT637">
            <v>3.4002304998379067</v>
          </cell>
          <cell r="CU637">
            <v>3.4221032940981413</v>
          </cell>
          <cell r="CV637">
            <v>3.7339936119398711</v>
          </cell>
          <cell r="CW637">
            <v>3.9211319823977724</v>
          </cell>
          <cell r="CX637">
            <v>4.7664175243719411</v>
          </cell>
          <cell r="CY637">
            <v>4.3975504786529305</v>
          </cell>
          <cell r="CZ637">
            <v>5.12538620065654</v>
          </cell>
          <cell r="DA637">
            <v>4.2979458338093766</v>
          </cell>
          <cell r="DB637">
            <v>4.4875428002407967</v>
          </cell>
          <cell r="DC637">
            <v>4.4911121022331573</v>
          </cell>
          <cell r="DD637">
            <v>5.1621404211887052</v>
          </cell>
          <cell r="DE637">
            <v>5.4853526090125309</v>
          </cell>
          <cell r="DF637">
            <v>5.1884927918714903</v>
          </cell>
          <cell r="DG637">
            <v>5.2155915395041434</v>
          </cell>
          <cell r="DH637">
            <v>5.2155915395041434</v>
          </cell>
          <cell r="DI637">
            <v>5.2155915395041434</v>
          </cell>
          <cell r="DJ637">
            <v>5.2155915395041434</v>
          </cell>
          <cell r="DK637">
            <v>5.2155915395041434</v>
          </cell>
          <cell r="DL637">
            <v>5.2155915395041434</v>
          </cell>
          <cell r="DM637">
            <v>5.2155915395041434</v>
          </cell>
          <cell r="DN637">
            <v>5.2155915395041434</v>
          </cell>
          <cell r="DO637">
            <v>5.2155915395041434</v>
          </cell>
          <cell r="DP637">
            <v>5.2155915395041434</v>
          </cell>
          <cell r="DQ637">
            <v>15.636323692573953</v>
          </cell>
          <cell r="DR637">
            <v>15.74082358234349</v>
          </cell>
          <cell r="DS637">
            <v>15.692176655142855</v>
          </cell>
          <cell r="DT637">
            <v>15.55881709921953</v>
          </cell>
          <cell r="DU637">
            <v>15.536278223406976</v>
          </cell>
          <cell r="DV637">
            <v>15.650716235740468</v>
          </cell>
          <cell r="DW637">
            <v>15.636636304200188</v>
          </cell>
          <cell r="DX637">
            <v>15.577001594477133</v>
          </cell>
          <cell r="DY637">
            <v>15.703585554826091</v>
          </cell>
          <cell r="DZ637">
            <v>15.354070577221174</v>
          </cell>
          <cell r="EA637">
            <v>15.726825438486648</v>
          </cell>
          <cell r="EB637">
            <v>15.622853834758091</v>
          </cell>
          <cell r="EC637">
            <v>15.716075680907309</v>
          </cell>
          <cell r="ED637">
            <v>15.673098775116662</v>
          </cell>
          <cell r="EE637">
            <v>15.67852484755727</v>
          </cell>
          <cell r="EF637">
            <v>15.67852484755727</v>
          </cell>
          <cell r="EG637">
            <v>15.67852484755727</v>
          </cell>
          <cell r="EH637">
            <v>15.67852484755727</v>
          </cell>
          <cell r="EI637">
            <v>15.67852484755727</v>
          </cell>
          <cell r="EJ637">
            <v>15.67852484755727</v>
          </cell>
          <cell r="EK637">
            <v>15.67852484755727</v>
          </cell>
          <cell r="EL637">
            <v>15.67852484755727</v>
          </cell>
          <cell r="EM637">
            <v>15.67852484755727</v>
          </cell>
          <cell r="EN637">
            <v>15.67852484755727</v>
          </cell>
          <cell r="EO637">
            <v>15.67852484755727</v>
          </cell>
          <cell r="EP637">
            <v>15.67852484755727</v>
          </cell>
          <cell r="EQ637">
            <v>15.67852484755727</v>
          </cell>
          <cell r="ER637">
            <v>15.67852484755727</v>
          </cell>
          <cell r="ES637">
            <v>15.67852484755727</v>
          </cell>
          <cell r="ET637">
            <v>15.67852484755727</v>
          </cell>
        </row>
        <row r="638">
          <cell r="A638">
            <v>39031.989634896665</v>
          </cell>
          <cell r="B638">
            <v>41128.477281629333</v>
          </cell>
          <cell r="C638">
            <v>44086.834558620038</v>
          </cell>
          <cell r="D638">
            <v>18847.842201774711</v>
          </cell>
          <cell r="E638">
            <v>20538.044832132869</v>
          </cell>
          <cell r="F638">
            <v>19398.671666747363</v>
          </cell>
          <cell r="G638">
            <v>25719.805859655888</v>
          </cell>
          <cell r="H638">
            <v>19876.171233664296</v>
          </cell>
          <cell r="I638">
            <v>20228.139967151266</v>
          </cell>
          <cell r="J638">
            <v>24506.434278824076</v>
          </cell>
          <cell r="K638">
            <v>23933.335795974854</v>
          </cell>
          <cell r="L638">
            <v>23859.717224551452</v>
          </cell>
          <cell r="M638">
            <v>23609.1730707805</v>
          </cell>
          <cell r="N638">
            <v>24791.920930413671</v>
          </cell>
          <cell r="O638">
            <v>24133.880982736402</v>
          </cell>
          <cell r="P638">
            <v>27497.682367523725</v>
          </cell>
          <cell r="Q638">
            <v>24428.781973781504</v>
          </cell>
          <cell r="R638">
            <v>26027.572676130025</v>
          </cell>
          <cell r="S638">
            <v>26495.493616915315</v>
          </cell>
          <cell r="T638">
            <v>30201.266103470047</v>
          </cell>
          <cell r="U638">
            <v>29561.229856238282</v>
          </cell>
          <cell r="V638">
            <v>29561.229856238282</v>
          </cell>
          <cell r="W638">
            <v>29561.229856238282</v>
          </cell>
          <cell r="X638">
            <v>29561.229856238282</v>
          </cell>
          <cell r="Y638">
            <v>29561.229856238282</v>
          </cell>
          <cell r="Z638">
            <v>29561.229856238282</v>
          </cell>
          <cell r="AA638">
            <v>29561.229856238282</v>
          </cell>
          <cell r="AB638">
            <v>29561.229856238282</v>
          </cell>
          <cell r="AC638">
            <v>29561.229856238282</v>
          </cell>
          <cell r="AD638">
            <v>29561.229856238282</v>
          </cell>
          <cell r="AE638">
            <v>17643.11797979839</v>
          </cell>
          <cell r="AF638">
            <v>18590.765774350592</v>
          </cell>
          <cell r="AG638">
            <v>19927.993185829437</v>
          </cell>
          <cell r="AH638">
            <v>18847.842201774711</v>
          </cell>
          <cell r="AI638">
            <v>20538.044832132869</v>
          </cell>
          <cell r="AJ638">
            <v>19398.671666747363</v>
          </cell>
          <cell r="AK638">
            <v>25719.805859655888</v>
          </cell>
          <cell r="AL638">
            <v>19876.171233664296</v>
          </cell>
          <cell r="AM638">
            <v>20228.139967151266</v>
          </cell>
          <cell r="AN638">
            <v>24506.434278824076</v>
          </cell>
          <cell r="AO638">
            <v>23933.335795974854</v>
          </cell>
          <cell r="AP638">
            <v>23859.717224551452</v>
          </cell>
          <cell r="AQ638">
            <v>23609.1730707805</v>
          </cell>
          <cell r="AR638">
            <v>24791.920930413671</v>
          </cell>
          <cell r="AS638">
            <v>24133.880982736402</v>
          </cell>
          <cell r="AT638">
            <v>27497.682367523725</v>
          </cell>
          <cell r="AU638">
            <v>24428.781973781504</v>
          </cell>
          <cell r="AV638">
            <v>26027.572676130025</v>
          </cell>
          <cell r="AW638">
            <v>26495.493616915315</v>
          </cell>
          <cell r="AX638">
            <v>30201.266103470047</v>
          </cell>
          <cell r="AY638">
            <v>29561.229856238282</v>
          </cell>
          <cell r="AZ638">
            <v>29561.229856238282</v>
          </cell>
          <cell r="BA638">
            <v>29561.229856238282</v>
          </cell>
          <cell r="BB638">
            <v>29561.229856238282</v>
          </cell>
          <cell r="BC638">
            <v>29561.229856238282</v>
          </cell>
          <cell r="BD638">
            <v>29561.229856238282</v>
          </cell>
          <cell r="BE638">
            <v>29561.229856238282</v>
          </cell>
          <cell r="BF638">
            <v>29561.229856238282</v>
          </cell>
          <cell r="BG638">
            <v>29561.229856238282</v>
          </cell>
          <cell r="BH638">
            <v>29561.229856238282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3.1153364301123272</v>
          </cell>
          <cell r="CN638">
            <v>3.2744298002840537</v>
          </cell>
          <cell r="CO638">
            <v>3.5031320045251775</v>
          </cell>
          <cell r="CP638">
            <v>3.3079556662208813</v>
          </cell>
          <cell r="CQ638">
            <v>3.5893272610172402</v>
          </cell>
          <cell r="CR638">
            <v>3.3988139285732237</v>
          </cell>
          <cell r="CS638">
            <v>4.398580052365948</v>
          </cell>
          <cell r="CT638">
            <v>3.5338504762984453</v>
          </cell>
          <cell r="CU638">
            <v>3.5334320842146609</v>
          </cell>
          <cell r="CV638">
            <v>4.2596955247366752</v>
          </cell>
          <cell r="CW638">
            <v>4.2233348444202639</v>
          </cell>
          <cell r="CX638">
            <v>4.2064041064359978</v>
          </cell>
          <cell r="CY638">
            <v>4.054468984808655</v>
          </cell>
          <cell r="CZ638">
            <v>4.3455026310651208</v>
          </cell>
          <cell r="DA638">
            <v>4.2846804722350065</v>
          </cell>
          <cell r="DB638">
            <v>4.8818829742356247</v>
          </cell>
          <cell r="DC638">
            <v>4.3370365983996111</v>
          </cell>
          <cell r="DD638">
            <v>4.6208826696735938</v>
          </cell>
          <cell r="DE638">
            <v>4.7039564081645855</v>
          </cell>
          <cell r="DF638">
            <v>5.3618717686921693</v>
          </cell>
          <cell r="DG638">
            <v>5.2482410264175146</v>
          </cell>
          <cell r="DH638">
            <v>5.2482410264175146</v>
          </cell>
          <cell r="DI638">
            <v>5.2482410264175146</v>
          </cell>
          <cell r="DJ638">
            <v>5.2482410264175146</v>
          </cell>
          <cell r="DK638">
            <v>5.2482410264175146</v>
          </cell>
          <cell r="DL638">
            <v>5.2482410264175146</v>
          </cell>
          <cell r="DM638">
            <v>5.2482410264175146</v>
          </cell>
          <cell r="DN638">
            <v>5.2482410264175146</v>
          </cell>
          <cell r="DO638">
            <v>5.2482410264175146</v>
          </cell>
          <cell r="DP638">
            <v>5.2482410264175146</v>
          </cell>
          <cell r="DQ638">
            <v>15.515919586235942</v>
          </cell>
          <cell r="DR638">
            <v>15.554953982160818</v>
          </cell>
          <cell r="DS638">
            <v>15.58526528103596</v>
          </cell>
          <cell r="DT638">
            <v>15.610222460892755</v>
          </cell>
          <cell r="DU638">
            <v>15.676646871842859</v>
          </cell>
          <cell r="DV638">
            <v>15.636938879037709</v>
          </cell>
          <cell r="DW638">
            <v>16.019992973732815</v>
          </cell>
          <cell r="DX638">
            <v>15.409611702336173</v>
          </cell>
          <cell r="DY638">
            <v>15.684343220129165</v>
          </cell>
          <cell r="DZ638">
            <v>15.76190491609027</v>
          </cell>
          <cell r="EA638">
            <v>15.525830988584977</v>
          </cell>
          <cell r="EB638">
            <v>15.540372877257449</v>
          </cell>
          <cell r="EC638">
            <v>15.953424773921766</v>
          </cell>
          <cell r="ED638">
            <v>15.630659283614493</v>
          </cell>
          <cell r="EE638">
            <v>15.431774270910935</v>
          </cell>
          <cell r="EF638">
            <v>15.431774270910935</v>
          </cell>
          <cell r="EG638">
            <v>15.431774270910935</v>
          </cell>
          <cell r="EH638">
            <v>15.431774270910935</v>
          </cell>
          <cell r="EI638">
            <v>15.431774270910935</v>
          </cell>
          <cell r="EJ638">
            <v>15.431774270910935</v>
          </cell>
          <cell r="EK638">
            <v>15.431774270910935</v>
          </cell>
          <cell r="EL638">
            <v>15.431774270910935</v>
          </cell>
          <cell r="EM638">
            <v>15.431774270910935</v>
          </cell>
          <cell r="EN638">
            <v>15.431774270910935</v>
          </cell>
          <cell r="EO638">
            <v>15.431774270910935</v>
          </cell>
          <cell r="EP638">
            <v>15.431774270910935</v>
          </cell>
          <cell r="EQ638">
            <v>15.431774270910935</v>
          </cell>
          <cell r="ER638">
            <v>15.431774270910935</v>
          </cell>
          <cell r="ES638">
            <v>15.431774270910935</v>
          </cell>
          <cell r="ET638">
            <v>15.431774270910935</v>
          </cell>
        </row>
        <row r="639">
          <cell r="A639">
            <v>43112.848901035155</v>
          </cell>
          <cell r="B639">
            <v>35875.42645347763</v>
          </cell>
          <cell r="C639">
            <v>45133.569523014645</v>
          </cell>
          <cell r="D639">
            <v>18096.440341516984</v>
          </cell>
          <cell r="E639">
            <v>18992.716324693196</v>
          </cell>
          <cell r="F639">
            <v>17677.124703920486</v>
          </cell>
          <cell r="G639">
            <v>20679.58106482157</v>
          </cell>
          <cell r="H639">
            <v>24022.988711323771</v>
          </cell>
          <cell r="I639">
            <v>23220.774104230048</v>
          </cell>
          <cell r="J639">
            <v>20690.804204824064</v>
          </cell>
          <cell r="K639">
            <v>22805.563193986385</v>
          </cell>
          <cell r="L639">
            <v>23523.316751490009</v>
          </cell>
          <cell r="M639">
            <v>25136.360677097931</v>
          </cell>
          <cell r="N639">
            <v>23268.440241370012</v>
          </cell>
          <cell r="O639">
            <v>23967.136878789381</v>
          </cell>
          <cell r="P639">
            <v>26524.019777692451</v>
          </cell>
          <cell r="Q639">
            <v>28237.394222748386</v>
          </cell>
          <cell r="R639">
            <v>24537.869280718751</v>
          </cell>
          <cell r="S639">
            <v>24115.911563481637</v>
          </cell>
          <cell r="T639">
            <v>29389.696692245594</v>
          </cell>
          <cell r="U639">
            <v>29974.246568603088</v>
          </cell>
          <cell r="V639">
            <v>29974.246568603088</v>
          </cell>
          <cell r="W639">
            <v>29974.246568603088</v>
          </cell>
          <cell r="X639">
            <v>29974.246568603088</v>
          </cell>
          <cell r="Y639">
            <v>29974.246568603088</v>
          </cell>
          <cell r="Z639">
            <v>29974.246568603088</v>
          </cell>
          <cell r="AA639">
            <v>29974.246568603088</v>
          </cell>
          <cell r="AB639">
            <v>29974.246568603088</v>
          </cell>
          <cell r="AC639">
            <v>29974.246568603088</v>
          </cell>
          <cell r="AD639">
            <v>29974.246568603088</v>
          </cell>
          <cell r="AE639">
            <v>19487.735232593102</v>
          </cell>
          <cell r="AF639">
            <v>16216.298154793296</v>
          </cell>
          <cell r="AG639">
            <v>20401.135053388327</v>
          </cell>
          <cell r="AH639">
            <v>18096.440341516984</v>
          </cell>
          <cell r="AI639">
            <v>18992.716324693196</v>
          </cell>
          <cell r="AJ639">
            <v>17677.124703920486</v>
          </cell>
          <cell r="AK639">
            <v>20679.58106482157</v>
          </cell>
          <cell r="AL639">
            <v>24022.988711323771</v>
          </cell>
          <cell r="AM639">
            <v>23220.774104230048</v>
          </cell>
          <cell r="AN639">
            <v>20690.804204824064</v>
          </cell>
          <cell r="AO639">
            <v>22805.563193986385</v>
          </cell>
          <cell r="AP639">
            <v>23523.316751490009</v>
          </cell>
          <cell r="AQ639">
            <v>25136.360677097931</v>
          </cell>
          <cell r="AR639">
            <v>23268.440241370012</v>
          </cell>
          <cell r="AS639">
            <v>23967.136878789381</v>
          </cell>
          <cell r="AT639">
            <v>26524.019777692451</v>
          </cell>
          <cell r="AU639">
            <v>28237.394222748386</v>
          </cell>
          <cell r="AV639">
            <v>24537.869280718751</v>
          </cell>
          <cell r="AW639">
            <v>24115.911563481637</v>
          </cell>
          <cell r="AX639">
            <v>29389.696692245594</v>
          </cell>
          <cell r="AY639">
            <v>29974.246568603088</v>
          </cell>
          <cell r="AZ639">
            <v>29974.246568603088</v>
          </cell>
          <cell r="BA639">
            <v>29974.246568603088</v>
          </cell>
          <cell r="BB639">
            <v>29974.246568603088</v>
          </cell>
          <cell r="BC639">
            <v>29974.246568603088</v>
          </cell>
          <cell r="BD639">
            <v>29974.246568603088</v>
          </cell>
          <cell r="BE639">
            <v>29974.246568603088</v>
          </cell>
          <cell r="BF639">
            <v>29974.246568603088</v>
          </cell>
          <cell r="BG639">
            <v>29974.246568603088</v>
          </cell>
          <cell r="BH639">
            <v>29974.246568603088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3.3912544393236672</v>
          </cell>
          <cell r="CN639">
            <v>2.8880815512615148</v>
          </cell>
          <cell r="CO639">
            <v>3.570336951453271</v>
          </cell>
          <cell r="CP639">
            <v>3.2080777453470861</v>
          </cell>
          <cell r="CQ639">
            <v>3.4051811074434664</v>
          </cell>
          <cell r="CR639">
            <v>3.1299198978830449</v>
          </cell>
          <cell r="CS639">
            <v>3.6107402116624208</v>
          </cell>
          <cell r="CT639">
            <v>4.1960545814163224</v>
          </cell>
          <cell r="CU639">
            <v>4.0526498895842495</v>
          </cell>
          <cell r="CV639">
            <v>3.6247558236179827</v>
          </cell>
          <cell r="CW639">
            <v>3.9454190117603978</v>
          </cell>
          <cell r="CX639">
            <v>4.1913435200284335</v>
          </cell>
          <cell r="CY639">
            <v>4.3737557273920213</v>
          </cell>
          <cell r="CZ639">
            <v>4.0340091729592755</v>
          </cell>
          <cell r="DA639">
            <v>4.146336612342064</v>
          </cell>
          <cell r="DB639">
            <v>4.5886796936541874</v>
          </cell>
          <cell r="DC639">
            <v>4.8850950405567133</v>
          </cell>
          <cell r="DD639">
            <v>4.2450738401526982</v>
          </cell>
          <cell r="DE639">
            <v>4.1720747689374429</v>
          </cell>
          <cell r="DF639">
            <v>5.0844444222509768</v>
          </cell>
          <cell r="DG639">
            <v>5.1855720857820389</v>
          </cell>
          <cell r="DH639">
            <v>5.1855720857820389</v>
          </cell>
          <cell r="DI639">
            <v>5.1855720857820389</v>
          </cell>
          <cell r="DJ639">
            <v>5.1855720857820389</v>
          </cell>
          <cell r="DK639">
            <v>5.1855720857820389</v>
          </cell>
          <cell r="DL639">
            <v>5.1855720857820389</v>
          </cell>
          <cell r="DM639">
            <v>5.1855720857820389</v>
          </cell>
          <cell r="DN639">
            <v>5.1855720857820389</v>
          </cell>
          <cell r="DO639">
            <v>5.1855720857820389</v>
          </cell>
          <cell r="DP639">
            <v>5.1855720857820389</v>
          </cell>
          <cell r="DQ639">
            <v>15.743748039858056</v>
          </cell>
          <cell r="DR639">
            <v>15.383296258831438</v>
          </cell>
          <cell r="DS639">
            <v>15.654970792452426</v>
          </cell>
          <cell r="DT639">
            <v>15.454515925870057</v>
          </cell>
          <cell r="DU639">
            <v>15.281078334421213</v>
          </cell>
          <cell r="DV639">
            <v>15.47339236177722</v>
          </cell>
          <cell r="DW639">
            <v>15.691072510829585</v>
          </cell>
          <cell r="DX639">
            <v>15.685307745941868</v>
          </cell>
          <cell r="DY639">
            <v>15.698015106900295</v>
          </cell>
          <cell r="DZ639">
            <v>15.638883711387752</v>
          </cell>
          <cell r="EA639">
            <v>15.836339528393777</v>
          </cell>
          <cell r="EB639">
            <v>15.376320945015248</v>
          </cell>
          <cell r="EC639">
            <v>15.745447590909246</v>
          </cell>
          <cell r="ED639">
            <v>15.802926719537922</v>
          </cell>
          <cell r="EE639">
            <v>15.836482863826616</v>
          </cell>
          <cell r="EF639">
            <v>15.836482863826616</v>
          </cell>
          <cell r="EG639">
            <v>15.836482863826616</v>
          </cell>
          <cell r="EH639">
            <v>15.836482863826616</v>
          </cell>
          <cell r="EI639">
            <v>15.836482863826616</v>
          </cell>
          <cell r="EJ639">
            <v>15.836482863826616</v>
          </cell>
          <cell r="EK639">
            <v>15.836482863826616</v>
          </cell>
          <cell r="EL639">
            <v>15.836482863826616</v>
          </cell>
          <cell r="EM639">
            <v>15.836482863826616</v>
          </cell>
          <cell r="EN639">
            <v>15.836482863826616</v>
          </cell>
          <cell r="EO639">
            <v>15.836482863826616</v>
          </cell>
          <cell r="EP639">
            <v>15.836482863826616</v>
          </cell>
          <cell r="EQ639">
            <v>15.836482863826616</v>
          </cell>
          <cell r="ER639">
            <v>15.836482863826616</v>
          </cell>
          <cell r="ES639">
            <v>15.836482863826616</v>
          </cell>
          <cell r="ET639">
            <v>15.836482863826616</v>
          </cell>
        </row>
        <row r="640">
          <cell r="A640">
            <v>38276.22753720438</v>
          </cell>
          <cell r="B640">
            <v>42259.017844494607</v>
          </cell>
          <cell r="C640">
            <v>42134.190143466541</v>
          </cell>
          <cell r="D640">
            <v>17850.192984743004</v>
          </cell>
          <cell r="E640">
            <v>21244.537702133824</v>
          </cell>
          <cell r="F640">
            <v>23381.626425195049</v>
          </cell>
          <cell r="G640">
            <v>19114.937738817989</v>
          </cell>
          <cell r="H640">
            <v>19522.683419993642</v>
          </cell>
          <cell r="I640">
            <v>18807.434575167445</v>
          </cell>
          <cell r="J640">
            <v>22259.732335488156</v>
          </cell>
          <cell r="K640">
            <v>20884.493237094848</v>
          </cell>
          <cell r="L640">
            <v>24634.356604329845</v>
          </cell>
          <cell r="M640">
            <v>23695.469206920941</v>
          </cell>
          <cell r="N640">
            <v>24411.704427743567</v>
          </cell>
          <cell r="O640">
            <v>26084.099142681182</v>
          </cell>
          <cell r="P640">
            <v>24265.632734023886</v>
          </cell>
          <cell r="Q640">
            <v>25026.276811433636</v>
          </cell>
          <cell r="R640">
            <v>24825.885192810641</v>
          </cell>
          <cell r="S640">
            <v>26935.932644120701</v>
          </cell>
          <cell r="T640">
            <v>29346.032815172384</v>
          </cell>
          <cell r="U640">
            <v>31721.508885869876</v>
          </cell>
          <cell r="V640">
            <v>31721.508885869876</v>
          </cell>
          <cell r="W640">
            <v>31721.508885869876</v>
          </cell>
          <cell r="X640">
            <v>31721.508885869876</v>
          </cell>
          <cell r="Y640">
            <v>31721.508885869876</v>
          </cell>
          <cell r="Z640">
            <v>31721.508885869876</v>
          </cell>
          <cell r="AA640">
            <v>31721.508885869876</v>
          </cell>
          <cell r="AB640">
            <v>31721.508885869876</v>
          </cell>
          <cell r="AC640">
            <v>31721.508885869876</v>
          </cell>
          <cell r="AD640">
            <v>31721.508885869876</v>
          </cell>
          <cell r="AE640">
            <v>17301.500758156071</v>
          </cell>
          <cell r="AF640">
            <v>19101.789186637692</v>
          </cell>
          <cell r="AG640">
            <v>19045.364959305549</v>
          </cell>
          <cell r="AH640">
            <v>17850.192984743004</v>
          </cell>
          <cell r="AI640">
            <v>21244.537702133824</v>
          </cell>
          <cell r="AJ640">
            <v>23381.626425195049</v>
          </cell>
          <cell r="AK640">
            <v>19114.937738817989</v>
          </cell>
          <cell r="AL640">
            <v>19522.683419993642</v>
          </cell>
          <cell r="AM640">
            <v>18807.434575167445</v>
          </cell>
          <cell r="AN640">
            <v>22259.732335488156</v>
          </cell>
          <cell r="AO640">
            <v>20884.493237094848</v>
          </cell>
          <cell r="AP640">
            <v>24634.356604329845</v>
          </cell>
          <cell r="AQ640">
            <v>23695.469206920941</v>
          </cell>
          <cell r="AR640">
            <v>24411.704427743567</v>
          </cell>
          <cell r="AS640">
            <v>26084.099142681182</v>
          </cell>
          <cell r="AT640">
            <v>24265.632734023886</v>
          </cell>
          <cell r="AU640">
            <v>25026.276811433636</v>
          </cell>
          <cell r="AV640">
            <v>24825.885192810641</v>
          </cell>
          <cell r="AW640">
            <v>26935.932644120701</v>
          </cell>
          <cell r="AX640">
            <v>29346.032815172384</v>
          </cell>
          <cell r="AY640">
            <v>31721.508885869876</v>
          </cell>
          <cell r="AZ640">
            <v>31721.508885869876</v>
          </cell>
          <cell r="BA640">
            <v>31721.508885869876</v>
          </cell>
          <cell r="BB640">
            <v>31721.508885869876</v>
          </cell>
          <cell r="BC640">
            <v>31721.508885869876</v>
          </cell>
          <cell r="BD640">
            <v>31721.508885869876</v>
          </cell>
          <cell r="BE640">
            <v>31721.508885869876</v>
          </cell>
          <cell r="BF640">
            <v>31721.508885869876</v>
          </cell>
          <cell r="BG640">
            <v>31721.508885869876</v>
          </cell>
          <cell r="BH640">
            <v>31721.508885869876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3.0168694676793666</v>
          </cell>
          <cell r="CN640">
            <v>3.4258013733862569</v>
          </cell>
          <cell r="CO640">
            <v>3.3580275148276963</v>
          </cell>
          <cell r="CP640">
            <v>3.1172695770543957</v>
          </cell>
          <cell r="CQ640">
            <v>3.7103753054965591</v>
          </cell>
          <cell r="CR640">
            <v>4.1033221472748584</v>
          </cell>
          <cell r="CS640">
            <v>3.3960629196949128</v>
          </cell>
          <cell r="CT640">
            <v>3.4565112500685813</v>
          </cell>
          <cell r="CU640">
            <v>3.2431240276457332</v>
          </cell>
          <cell r="CV640">
            <v>3.8995590484630482</v>
          </cell>
          <cell r="CW640">
            <v>3.6792061583910609</v>
          </cell>
          <cell r="CX640">
            <v>4.2366890201752918</v>
          </cell>
          <cell r="CY640">
            <v>4.1333713913221324</v>
          </cell>
          <cell r="CZ640">
            <v>4.2943458694522461</v>
          </cell>
          <cell r="DA640">
            <v>4.5162383777788371</v>
          </cell>
          <cell r="DB640">
            <v>4.2013864927834499</v>
          </cell>
          <cell r="DC640">
            <v>4.3330855004983455</v>
          </cell>
          <cell r="DD640">
            <v>4.2983894079225626</v>
          </cell>
          <cell r="DE640">
            <v>4.6637260533023488</v>
          </cell>
          <cell r="DF640">
            <v>5.0810142574015504</v>
          </cell>
          <cell r="DG640">
            <v>5.492307595051261</v>
          </cell>
          <cell r="DH640">
            <v>5.492307595051261</v>
          </cell>
          <cell r="DI640">
            <v>5.492307595051261</v>
          </cell>
          <cell r="DJ640">
            <v>5.492307595051261</v>
          </cell>
          <cell r="DK640">
            <v>5.492307595051261</v>
          </cell>
          <cell r="DL640">
            <v>5.492307595051261</v>
          </cell>
          <cell r="DM640">
            <v>5.492307595051261</v>
          </cell>
          <cell r="DN640">
            <v>5.492307595051261</v>
          </cell>
          <cell r="DO640">
            <v>5.492307595051261</v>
          </cell>
          <cell r="DP640">
            <v>5.492307595051261</v>
          </cell>
          <cell r="DQ640">
            <v>15.712105693659877</v>
          </cell>
          <cell r="DR640">
            <v>15.276329039694806</v>
          </cell>
          <cell r="DS640">
            <v>15.538610642672634</v>
          </cell>
          <cell r="DT640">
            <v>15.688292945320406</v>
          </cell>
          <cell r="DU640">
            <v>15.686880191428225</v>
          </cell>
          <cell r="DV640">
            <v>15.611557703927812</v>
          </cell>
          <cell r="DW640">
            <v>15.42070735244871</v>
          </cell>
          <cell r="DX640">
            <v>15.474216636596307</v>
          </cell>
          <cell r="DY640">
            <v>15.88814290632058</v>
          </cell>
          <cell r="DZ640">
            <v>15.639093365304941</v>
          </cell>
          <cell r="EA640">
            <v>15.551667187818715</v>
          </cell>
          <cell r="EB640">
            <v>15.93021995139866</v>
          </cell>
          <cell r="EC640">
            <v>15.706087736003346</v>
          </cell>
          <cell r="ED640">
            <v>15.574288617406793</v>
          </cell>
          <cell r="EE640">
            <v>15.823630053283649</v>
          </cell>
          <cell r="EF640">
            <v>15.823630053283649</v>
          </cell>
          <cell r="EG640">
            <v>15.823630053283649</v>
          </cell>
          <cell r="EH640">
            <v>15.823630053283649</v>
          </cell>
          <cell r="EI640">
            <v>15.823630053283649</v>
          </cell>
          <cell r="EJ640">
            <v>15.823630053283649</v>
          </cell>
          <cell r="EK640">
            <v>15.823630053283649</v>
          </cell>
          <cell r="EL640">
            <v>15.823630053283649</v>
          </cell>
          <cell r="EM640">
            <v>15.823630053283649</v>
          </cell>
          <cell r="EN640">
            <v>15.823630053283649</v>
          </cell>
          <cell r="EO640">
            <v>15.823630053283649</v>
          </cell>
          <cell r="EP640">
            <v>15.823630053283649</v>
          </cell>
          <cell r="EQ640">
            <v>15.823630053283649</v>
          </cell>
          <cell r="ER640">
            <v>15.823630053283649</v>
          </cell>
          <cell r="ES640">
            <v>15.823630053283649</v>
          </cell>
          <cell r="ET640">
            <v>15.823630053283649</v>
          </cell>
        </row>
        <row r="641">
          <cell r="A641">
            <v>37690.180467142287</v>
          </cell>
          <cell r="B641">
            <v>31817.537331195654</v>
          </cell>
          <cell r="C641">
            <v>40589.306281259487</v>
          </cell>
          <cell r="D641">
            <v>19946.874719574564</v>
          </cell>
          <cell r="E641">
            <v>19770.270413453534</v>
          </cell>
          <cell r="F641">
            <v>19952.858311375581</v>
          </cell>
          <cell r="G641">
            <v>21628.992804263591</v>
          </cell>
          <cell r="H641">
            <v>21669.23623225863</v>
          </cell>
          <cell r="I641">
            <v>21258.650084645175</v>
          </cell>
          <cell r="J641">
            <v>17590.501179181461</v>
          </cell>
          <cell r="K641">
            <v>22887.528069895325</v>
          </cell>
          <cell r="L641">
            <v>24392.239310839817</v>
          </cell>
          <cell r="M641">
            <v>21520.812189939141</v>
          </cell>
          <cell r="N641">
            <v>23569.841247838402</v>
          </cell>
          <cell r="O641">
            <v>28605.569004733061</v>
          </cell>
          <cell r="P641">
            <v>24114.970184876522</v>
          </cell>
          <cell r="Q641">
            <v>27536.239879683904</v>
          </cell>
          <cell r="R641">
            <v>28340.864103058746</v>
          </cell>
          <cell r="S641">
            <v>26973.724907403488</v>
          </cell>
          <cell r="T641">
            <v>23773.039275577576</v>
          </cell>
          <cell r="U641">
            <v>25861.081271093142</v>
          </cell>
          <cell r="V641">
            <v>25861.081271093142</v>
          </cell>
          <cell r="W641">
            <v>25861.081271093142</v>
          </cell>
          <cell r="X641">
            <v>25861.081271093142</v>
          </cell>
          <cell r="Y641">
            <v>25861.081271093142</v>
          </cell>
          <cell r="Z641">
            <v>25861.081271093142</v>
          </cell>
          <cell r="AA641">
            <v>25861.081271093142</v>
          </cell>
          <cell r="AB641">
            <v>25861.081271093142</v>
          </cell>
          <cell r="AC641">
            <v>25861.081271093142</v>
          </cell>
          <cell r="AD641">
            <v>25861.081271093142</v>
          </cell>
          <cell r="AE641">
            <v>17036.597592943701</v>
          </cell>
          <cell r="AF641">
            <v>14382.063794642903</v>
          </cell>
          <cell r="AG641">
            <v>18347.051383672791</v>
          </cell>
          <cell r="AH641">
            <v>19946.874719574564</v>
          </cell>
          <cell r="AI641">
            <v>19770.270413453534</v>
          </cell>
          <cell r="AJ641">
            <v>19952.858311375581</v>
          </cell>
          <cell r="AK641">
            <v>21628.992804263591</v>
          </cell>
          <cell r="AL641">
            <v>21669.23623225863</v>
          </cell>
          <cell r="AM641">
            <v>21258.650084645175</v>
          </cell>
          <cell r="AN641">
            <v>17590.501179181461</v>
          </cell>
          <cell r="AO641">
            <v>22887.528069895325</v>
          </cell>
          <cell r="AP641">
            <v>24392.239310839817</v>
          </cell>
          <cell r="AQ641">
            <v>21520.812189939141</v>
          </cell>
          <cell r="AR641">
            <v>23569.841247838402</v>
          </cell>
          <cell r="AS641">
            <v>28605.569004733061</v>
          </cell>
          <cell r="AT641">
            <v>24114.970184876522</v>
          </cell>
          <cell r="AU641">
            <v>27536.239879683904</v>
          </cell>
          <cell r="AV641">
            <v>28340.864103058746</v>
          </cell>
          <cell r="AW641">
            <v>26973.724907403488</v>
          </cell>
          <cell r="AX641">
            <v>23773.039275577576</v>
          </cell>
          <cell r="AY641">
            <v>25861.081271093142</v>
          </cell>
          <cell r="AZ641">
            <v>25861.081271093142</v>
          </cell>
          <cell r="BA641">
            <v>25861.081271093142</v>
          </cell>
          <cell r="BB641">
            <v>25861.081271093142</v>
          </cell>
          <cell r="BC641">
            <v>25861.081271093142</v>
          </cell>
          <cell r="BD641">
            <v>25861.081271093142</v>
          </cell>
          <cell r="BE641">
            <v>25861.081271093142</v>
          </cell>
          <cell r="BF641">
            <v>25861.081271093142</v>
          </cell>
          <cell r="BG641">
            <v>25861.081271093142</v>
          </cell>
          <cell r="BH641">
            <v>25861.081271093142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2.9714816649223308</v>
          </cell>
          <cell r="CN641">
            <v>2.5329445473001022</v>
          </cell>
          <cell r="CO641">
            <v>3.2501585144207277</v>
          </cell>
          <cell r="CP641">
            <v>3.455533640441006</v>
          </cell>
          <cell r="CQ641">
            <v>3.4849889687703217</v>
          </cell>
          <cell r="CR641">
            <v>3.4899577128069317</v>
          </cell>
          <cell r="CS641">
            <v>3.7953407947533733</v>
          </cell>
          <cell r="CT641">
            <v>3.8150970915443967</v>
          </cell>
          <cell r="CU641">
            <v>3.7464464023515354</v>
          </cell>
          <cell r="CV641">
            <v>3.0691004278843752</v>
          </cell>
          <cell r="CW641">
            <v>4.0510596491081943</v>
          </cell>
          <cell r="CX641">
            <v>4.2577016898044429</v>
          </cell>
          <cell r="CY641">
            <v>3.7972484342601689</v>
          </cell>
          <cell r="CZ641">
            <v>4.1592568295459502</v>
          </cell>
          <cell r="DA641">
            <v>5.0267786871266882</v>
          </cell>
          <cell r="DB641">
            <v>4.2376579940072414</v>
          </cell>
          <cell r="DC641">
            <v>4.8388683940494364</v>
          </cell>
          <cell r="DD641">
            <v>4.9802628161124014</v>
          </cell>
          <cell r="DE641">
            <v>4.7400191709005801</v>
          </cell>
          <cell r="DF641">
            <v>4.1775714071244776</v>
          </cell>
          <cell r="DG641">
            <v>4.544497336797348</v>
          </cell>
          <cell r="DH641">
            <v>4.544497336797348</v>
          </cell>
          <cell r="DI641">
            <v>4.544497336797348</v>
          </cell>
          <cell r="DJ641">
            <v>4.544497336797348</v>
          </cell>
          <cell r="DK641">
            <v>4.544497336797348</v>
          </cell>
          <cell r="DL641">
            <v>4.544497336797348</v>
          </cell>
          <cell r="DM641">
            <v>4.544497336797348</v>
          </cell>
          <cell r="DN641">
            <v>4.544497336797348</v>
          </cell>
          <cell r="DO641">
            <v>4.544497336797348</v>
          </cell>
          <cell r="DP641">
            <v>4.544497336797348</v>
          </cell>
          <cell r="DQ641">
            <v>15.707857260125946</v>
          </cell>
          <cell r="DR641">
            <v>15.556169418659811</v>
          </cell>
          <cell r="DS641">
            <v>15.465674667502208</v>
          </cell>
          <cell r="DT641">
            <v>15.814915298430256</v>
          </cell>
          <cell r="DU641">
            <v>15.542409145568346</v>
          </cell>
          <cell r="DV641">
            <v>15.663618225528218</v>
          </cell>
          <cell r="DW641">
            <v>15.613226252078809</v>
          </cell>
          <cell r="DX641">
            <v>15.56127382207878</v>
          </cell>
          <cell r="DY641">
            <v>15.546165803326586</v>
          </cell>
          <cell r="DZ641">
            <v>15.70269694588869</v>
          </cell>
          <cell r="EA641">
            <v>15.478803519884405</v>
          </cell>
          <cell r="EB641">
            <v>15.695804397578613</v>
          </cell>
          <cell r="EC641">
            <v>15.527329935944023</v>
          </cell>
          <cell r="ED641">
            <v>15.525587905417655</v>
          </cell>
          <cell r="EE641">
            <v>15.590784239513178</v>
          </cell>
          <cell r="EF641">
            <v>15.590784239513178</v>
          </cell>
          <cell r="EG641">
            <v>15.590784239513178</v>
          </cell>
          <cell r="EH641">
            <v>15.590784239513178</v>
          </cell>
          <cell r="EI641">
            <v>15.590784239513178</v>
          </cell>
          <cell r="EJ641">
            <v>15.590784239513178</v>
          </cell>
          <cell r="EK641">
            <v>15.590784239513178</v>
          </cell>
          <cell r="EL641">
            <v>15.590784239513178</v>
          </cell>
          <cell r="EM641">
            <v>15.590784239513178</v>
          </cell>
          <cell r="EN641">
            <v>15.590784239513178</v>
          </cell>
          <cell r="EO641">
            <v>15.590784239513178</v>
          </cell>
          <cell r="EP641">
            <v>15.590784239513178</v>
          </cell>
          <cell r="EQ641">
            <v>15.590784239513178</v>
          </cell>
          <cell r="ER641">
            <v>15.590784239513178</v>
          </cell>
          <cell r="ES641">
            <v>15.590784239513178</v>
          </cell>
          <cell r="ET641">
            <v>15.590784239513178</v>
          </cell>
        </row>
        <row r="642">
          <cell r="A642">
            <v>34760.619999512804</v>
          </cell>
          <cell r="B642">
            <v>40866.980858050985</v>
          </cell>
          <cell r="C642">
            <v>43942.512916110638</v>
          </cell>
          <cell r="D642">
            <v>18041.669401226634</v>
          </cell>
          <cell r="E642">
            <v>22119.223704609354</v>
          </cell>
          <cell r="F642">
            <v>21881.089262893198</v>
          </cell>
          <cell r="G642">
            <v>22855.733156180155</v>
          </cell>
          <cell r="H642">
            <v>22533.114486570848</v>
          </cell>
          <cell r="I642">
            <v>22545.443745255452</v>
          </cell>
          <cell r="J642">
            <v>27709.519767544349</v>
          </cell>
          <cell r="K642">
            <v>21195.870466374035</v>
          </cell>
          <cell r="L642">
            <v>22894.997827176787</v>
          </cell>
          <cell r="M642">
            <v>20820.816562648204</v>
          </cell>
          <cell r="N642">
            <v>24221.69131206673</v>
          </cell>
          <cell r="O642">
            <v>23601.220138610173</v>
          </cell>
          <cell r="P642">
            <v>26352.593829394071</v>
          </cell>
          <cell r="Q642">
            <v>29618.492667064587</v>
          </cell>
          <cell r="R642">
            <v>28557.081243715798</v>
          </cell>
          <cell r="S642">
            <v>25381.445584219702</v>
          </cell>
          <cell r="T642">
            <v>30929.513964304286</v>
          </cell>
          <cell r="U642">
            <v>26621.286638246052</v>
          </cell>
          <cell r="V642">
            <v>26621.286638246052</v>
          </cell>
          <cell r="W642">
            <v>26621.286638246052</v>
          </cell>
          <cell r="X642">
            <v>26621.286638246052</v>
          </cell>
          <cell r="Y642">
            <v>26621.286638246052</v>
          </cell>
          <cell r="Z642">
            <v>26621.286638246052</v>
          </cell>
          <cell r="AA642">
            <v>26621.286638246052</v>
          </cell>
          <cell r="AB642">
            <v>26621.286638246052</v>
          </cell>
          <cell r="AC642">
            <v>26621.286638246052</v>
          </cell>
          <cell r="AD642">
            <v>26621.286638246052</v>
          </cell>
          <cell r="AE642">
            <v>15712.38682524228</v>
          </cell>
          <cell r="AF642">
            <v>18472.564978141032</v>
          </cell>
          <cell r="AG642">
            <v>19862.757367987473</v>
          </cell>
          <cell r="AH642">
            <v>18041.669401226634</v>
          </cell>
          <cell r="AI642">
            <v>22119.223704609354</v>
          </cell>
          <cell r="AJ642">
            <v>21881.089262893198</v>
          </cell>
          <cell r="AK642">
            <v>22855.733156180155</v>
          </cell>
          <cell r="AL642">
            <v>22533.114486570848</v>
          </cell>
          <cell r="AM642">
            <v>22545.443745255452</v>
          </cell>
          <cell r="AN642">
            <v>27709.519767544349</v>
          </cell>
          <cell r="AO642">
            <v>21195.870466374035</v>
          </cell>
          <cell r="AP642">
            <v>22894.997827176787</v>
          </cell>
          <cell r="AQ642">
            <v>20820.816562648204</v>
          </cell>
          <cell r="AR642">
            <v>24221.69131206673</v>
          </cell>
          <cell r="AS642">
            <v>23601.220138610173</v>
          </cell>
          <cell r="AT642">
            <v>26352.593829394071</v>
          </cell>
          <cell r="AU642">
            <v>29618.492667064587</v>
          </cell>
          <cell r="AV642">
            <v>28557.081243715798</v>
          </cell>
          <cell r="AW642">
            <v>25381.445584219702</v>
          </cell>
          <cell r="AX642">
            <v>30929.513964304286</v>
          </cell>
          <cell r="AY642">
            <v>26621.286638246052</v>
          </cell>
          <cell r="AZ642">
            <v>26621.286638246052</v>
          </cell>
          <cell r="BA642">
            <v>26621.286638246052</v>
          </cell>
          <cell r="BB642">
            <v>26621.286638246052</v>
          </cell>
          <cell r="BC642">
            <v>26621.286638246052</v>
          </cell>
          <cell r="BD642">
            <v>26621.286638246052</v>
          </cell>
          <cell r="BE642">
            <v>26621.286638246052</v>
          </cell>
          <cell r="BF642">
            <v>26621.286638246052</v>
          </cell>
          <cell r="BG642">
            <v>26621.286638246052</v>
          </cell>
          <cell r="BH642">
            <v>26621.286638246052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2.7415392650523849</v>
          </cell>
          <cell r="CN642">
            <v>3.2499397265407559</v>
          </cell>
          <cell r="CO642">
            <v>3.4794906232439633</v>
          </cell>
          <cell r="CP642">
            <v>3.1491549177014893</v>
          </cell>
          <cell r="CQ642">
            <v>3.8925059904823365</v>
          </cell>
          <cell r="CR642">
            <v>3.8286766808149384</v>
          </cell>
          <cell r="CS642">
            <v>4.0293984580104141</v>
          </cell>
          <cell r="CT642">
            <v>3.9513454018176826</v>
          </cell>
          <cell r="CU642">
            <v>3.9274903320023209</v>
          </cell>
          <cell r="CV642">
            <v>4.800920527479799</v>
          </cell>
          <cell r="CW642">
            <v>3.6987530309598129</v>
          </cell>
          <cell r="CX642">
            <v>4.0110297562069972</v>
          </cell>
          <cell r="CY642">
            <v>3.6274020968444258</v>
          </cell>
          <cell r="CZ642">
            <v>4.2666375897462752</v>
          </cell>
          <cell r="DA642">
            <v>4.1246276942672013</v>
          </cell>
          <cell r="DB642">
            <v>4.6054669074788999</v>
          </cell>
          <cell r="DC642">
            <v>5.1762262459121606</v>
          </cell>
          <cell r="DD642">
            <v>4.9907304568790343</v>
          </cell>
          <cell r="DE642">
            <v>4.4357458115457185</v>
          </cell>
          <cell r="DF642">
            <v>5.4053446863406984</v>
          </cell>
          <cell r="DG642">
            <v>4.6524245560298025</v>
          </cell>
          <cell r="DH642">
            <v>4.6524245560298025</v>
          </cell>
          <cell r="DI642">
            <v>4.6524245560298025</v>
          </cell>
          <cell r="DJ642">
            <v>4.6524245560298025</v>
          </cell>
          <cell r="DK642">
            <v>4.6524245560298025</v>
          </cell>
          <cell r="DL642">
            <v>4.6524245560298025</v>
          </cell>
          <cell r="DM642">
            <v>4.6524245560298025</v>
          </cell>
          <cell r="DN642">
            <v>4.6524245560298025</v>
          </cell>
          <cell r="DO642">
            <v>4.6524245560298025</v>
          </cell>
          <cell r="DP642">
            <v>4.6524245560298025</v>
          </cell>
          <cell r="DQ642">
            <v>15.70199474667292</v>
          </cell>
          <cell r="DR642">
            <v>15.572524822566248</v>
          </cell>
          <cell r="DS642">
            <v>15.639793070118138</v>
          </cell>
          <cell r="DT642">
            <v>15.696030372591149</v>
          </cell>
          <cell r="DU642">
            <v>15.56853426494828</v>
          </cell>
          <cell r="DV642">
            <v>15.657678816742285</v>
          </cell>
          <cell r="DW642">
            <v>15.540395832223615</v>
          </cell>
          <cell r="DX642">
            <v>15.623681040078528</v>
          </cell>
          <cell r="DY642">
            <v>15.727177868470086</v>
          </cell>
          <cell r="DZ642">
            <v>15.812903396189277</v>
          </cell>
          <cell r="EA642">
            <v>15.700123123656264</v>
          </cell>
          <cell r="EB642">
            <v>15.638383471788652</v>
          </cell>
          <cell r="EC642">
            <v>15.725671300122688</v>
          </cell>
          <cell r="ED642">
            <v>15.553418053300749</v>
          </cell>
          <cell r="EE642">
            <v>15.676779065891084</v>
          </cell>
          <cell r="EF642">
            <v>15.676779065891084</v>
          </cell>
          <cell r="EG642">
            <v>15.676779065891084</v>
          </cell>
          <cell r="EH642">
            <v>15.676779065891084</v>
          </cell>
          <cell r="EI642">
            <v>15.676779065891084</v>
          </cell>
          <cell r="EJ642">
            <v>15.676779065891084</v>
          </cell>
          <cell r="EK642">
            <v>15.676779065891084</v>
          </cell>
          <cell r="EL642">
            <v>15.676779065891084</v>
          </cell>
          <cell r="EM642">
            <v>15.676779065891084</v>
          </cell>
          <cell r="EN642">
            <v>15.676779065891084</v>
          </cell>
          <cell r="EO642">
            <v>15.676779065891084</v>
          </cell>
          <cell r="EP642">
            <v>15.676779065891084</v>
          </cell>
          <cell r="EQ642">
            <v>15.676779065891084</v>
          </cell>
          <cell r="ER642">
            <v>15.676779065891084</v>
          </cell>
          <cell r="ES642">
            <v>15.676779065891084</v>
          </cell>
          <cell r="ET642">
            <v>15.676779065891084</v>
          </cell>
        </row>
        <row r="643">
          <cell r="A643">
            <v>33481.767397055955</v>
          </cell>
          <cell r="B643">
            <v>45144.849266899299</v>
          </cell>
          <cell r="C643">
            <v>40890.070424256373</v>
          </cell>
          <cell r="D643">
            <v>17967.598182605747</v>
          </cell>
          <cell r="E643">
            <v>17978.523809590071</v>
          </cell>
          <cell r="F643">
            <v>17508.290603846144</v>
          </cell>
          <cell r="G643">
            <v>19995.239462622249</v>
          </cell>
          <cell r="H643">
            <v>21370.244540068012</v>
          </cell>
          <cell r="I643">
            <v>22601.201658463935</v>
          </cell>
          <cell r="J643">
            <v>22352.281229427052</v>
          </cell>
          <cell r="K643">
            <v>20660.557331890679</v>
          </cell>
          <cell r="L643">
            <v>24546.834222046149</v>
          </cell>
          <cell r="M643">
            <v>22659.219887187213</v>
          </cell>
          <cell r="N643">
            <v>22530.630826636523</v>
          </cell>
          <cell r="O643">
            <v>22634.74424094952</v>
          </cell>
          <cell r="P643">
            <v>26895.897762279223</v>
          </cell>
          <cell r="Q643">
            <v>27847.716840112844</v>
          </cell>
          <cell r="R643">
            <v>29407.382300104022</v>
          </cell>
          <cell r="S643">
            <v>31162.838699265656</v>
          </cell>
          <cell r="T643">
            <v>28503.988548700869</v>
          </cell>
          <cell r="U643">
            <v>31868.363778920997</v>
          </cell>
          <cell r="V643">
            <v>31868.363778920997</v>
          </cell>
          <cell r="W643">
            <v>31868.363778920997</v>
          </cell>
          <cell r="X643">
            <v>31868.363778920997</v>
          </cell>
          <cell r="Y643">
            <v>31868.363778920997</v>
          </cell>
          <cell r="Z643">
            <v>31868.363778920997</v>
          </cell>
          <cell r="AA643">
            <v>31868.363778920997</v>
          </cell>
          <cell r="AB643">
            <v>31868.363778920997</v>
          </cell>
          <cell r="AC643">
            <v>31868.363778920997</v>
          </cell>
          <cell r="AD643">
            <v>31868.363778920997</v>
          </cell>
          <cell r="AE643">
            <v>15134.323868294123</v>
          </cell>
          <cell r="AF643">
            <v>20406.233687969867</v>
          </cell>
          <cell r="AG643">
            <v>18483.001851702291</v>
          </cell>
          <cell r="AH643">
            <v>17967.598182605747</v>
          </cell>
          <cell r="AI643">
            <v>17978.523809590071</v>
          </cell>
          <cell r="AJ643">
            <v>17508.290603846144</v>
          </cell>
          <cell r="AK643">
            <v>19995.239462622249</v>
          </cell>
          <cell r="AL643">
            <v>21370.244540068012</v>
          </cell>
          <cell r="AM643">
            <v>22601.201658463935</v>
          </cell>
          <cell r="AN643">
            <v>22352.281229427052</v>
          </cell>
          <cell r="AO643">
            <v>20660.557331890679</v>
          </cell>
          <cell r="AP643">
            <v>24546.834222046149</v>
          </cell>
          <cell r="AQ643">
            <v>22659.219887187213</v>
          </cell>
          <cell r="AR643">
            <v>22530.630826636523</v>
          </cell>
          <cell r="AS643">
            <v>22634.74424094952</v>
          </cell>
          <cell r="AT643">
            <v>26895.897762279223</v>
          </cell>
          <cell r="AU643">
            <v>27847.716840112844</v>
          </cell>
          <cell r="AV643">
            <v>29407.382300104022</v>
          </cell>
          <cell r="AW643">
            <v>31162.838699265656</v>
          </cell>
          <cell r="AX643">
            <v>28503.988548700869</v>
          </cell>
          <cell r="AY643">
            <v>31868.363778920997</v>
          </cell>
          <cell r="AZ643">
            <v>31868.363778920997</v>
          </cell>
          <cell r="BA643">
            <v>31868.363778920997</v>
          </cell>
          <cell r="BB643">
            <v>31868.363778920997</v>
          </cell>
          <cell r="BC643">
            <v>31868.363778920997</v>
          </cell>
          <cell r="BD643">
            <v>31868.363778920997</v>
          </cell>
          <cell r="BE643">
            <v>31868.363778920997</v>
          </cell>
          <cell r="BF643">
            <v>31868.363778920997</v>
          </cell>
          <cell r="BG643">
            <v>31868.363778920997</v>
          </cell>
          <cell r="BH643">
            <v>31868.363778920997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2.6356136529062062</v>
          </cell>
          <cell r="CN643">
            <v>3.5797617969452538</v>
          </cell>
          <cell r="CO643">
            <v>3.2627098263966339</v>
          </cell>
          <cell r="CP643">
            <v>3.1118090659626145</v>
          </cell>
          <cell r="CQ643">
            <v>3.0886111575907993</v>
          </cell>
          <cell r="CR643">
            <v>3.1057041227864062</v>
          </cell>
          <cell r="CS643">
            <v>3.4943711178342389</v>
          </cell>
          <cell r="CT643">
            <v>3.7921620737931714</v>
          </cell>
          <cell r="CU643">
            <v>3.8968019818906661</v>
          </cell>
          <cell r="CV643">
            <v>3.9112434729957783</v>
          </cell>
          <cell r="CW643">
            <v>3.5822960627791232</v>
          </cell>
          <cell r="CX643">
            <v>4.3472103896997938</v>
          </cell>
          <cell r="CY643">
            <v>3.9621713064220239</v>
          </cell>
          <cell r="CZ643">
            <v>3.8914845784245031</v>
          </cell>
          <cell r="DA643">
            <v>4.0050242424820635</v>
          </cell>
          <cell r="DB643">
            <v>4.7589988830697125</v>
          </cell>
          <cell r="DC643">
            <v>4.9274151214243753</v>
          </cell>
          <cell r="DD643">
            <v>5.2033845740027616</v>
          </cell>
          <cell r="DE643">
            <v>5.5139975573181701</v>
          </cell>
          <cell r="DF643">
            <v>5.0435367826444315</v>
          </cell>
          <cell r="DG643">
            <v>5.6388341809450777</v>
          </cell>
          <cell r="DH643">
            <v>5.6388341809450777</v>
          </cell>
          <cell r="DI643">
            <v>5.6388341809450777</v>
          </cell>
          <cell r="DJ643">
            <v>5.6388341809450777</v>
          </cell>
          <cell r="DK643">
            <v>5.6388341809450777</v>
          </cell>
          <cell r="DL643">
            <v>5.6388341809450777</v>
          </cell>
          <cell r="DM643">
            <v>5.6388341809450777</v>
          </cell>
          <cell r="DN643">
            <v>5.6388341809450777</v>
          </cell>
          <cell r="DO643">
            <v>5.6388341809450777</v>
          </cell>
          <cell r="DP643">
            <v>5.6388341809450777</v>
          </cell>
          <cell r="DQ643">
            <v>15.732162019764957</v>
          </cell>
          <cell r="DR643">
            <v>15.617656349031325</v>
          </cell>
          <cell r="DS643">
            <v>15.520338593354465</v>
          </cell>
          <cell r="DT643">
            <v>15.819189207057887</v>
          </cell>
          <cell r="DU643">
            <v>15.947695291542125</v>
          </cell>
          <cell r="DV643">
            <v>15.445102806366448</v>
          </cell>
          <cell r="DW643">
            <v>15.677063520871748</v>
          </cell>
          <cell r="DX643">
            <v>15.439375754239409</v>
          </cell>
          <cell r="DY643">
            <v>15.890235306261223</v>
          </cell>
          <cell r="DZ643">
            <v>15.657201367998454</v>
          </cell>
          <cell r="EA643">
            <v>15.801113495572153</v>
          </cell>
          <cell r="EB643">
            <v>15.470058860663936</v>
          </cell>
          <cell r="EC643">
            <v>15.668190414892695</v>
          </cell>
          <cell r="ED643">
            <v>15.862263988312163</v>
          </cell>
          <cell r="EE643">
            <v>15.483800887551647</v>
          </cell>
          <cell r="EF643">
            <v>15.483800887551647</v>
          </cell>
          <cell r="EG643">
            <v>15.483800887551647</v>
          </cell>
          <cell r="EH643">
            <v>15.483800887551647</v>
          </cell>
          <cell r="EI643">
            <v>15.483800887551647</v>
          </cell>
          <cell r="EJ643">
            <v>15.483800887551647</v>
          </cell>
          <cell r="EK643">
            <v>15.483800887551647</v>
          </cell>
          <cell r="EL643">
            <v>15.483800887551647</v>
          </cell>
          <cell r="EM643">
            <v>15.483800887551647</v>
          </cell>
          <cell r="EN643">
            <v>15.483800887551647</v>
          </cell>
          <cell r="EO643">
            <v>15.483800887551647</v>
          </cell>
          <cell r="EP643">
            <v>15.483800887551647</v>
          </cell>
          <cell r="EQ643">
            <v>15.483800887551647</v>
          </cell>
          <cell r="ER643">
            <v>15.483800887551647</v>
          </cell>
          <cell r="ES643">
            <v>15.483800887551647</v>
          </cell>
          <cell r="ET643">
            <v>15.483800887551647</v>
          </cell>
        </row>
        <row r="644">
          <cell r="A644">
            <v>35631.115132596373</v>
          </cell>
          <cell r="B644">
            <v>39579.051420827855</v>
          </cell>
          <cell r="C644">
            <v>45238.803053495423</v>
          </cell>
          <cell r="D644">
            <v>17069.105723684504</v>
          </cell>
          <cell r="E644">
            <v>18117.189271106832</v>
          </cell>
          <cell r="F644">
            <v>17114.173202543217</v>
          </cell>
          <cell r="G644">
            <v>21045.825631252334</v>
          </cell>
          <cell r="H644">
            <v>21643.643004536982</v>
          </cell>
          <cell r="I644">
            <v>18834.585010108083</v>
          </cell>
          <cell r="J644">
            <v>24219.185544314569</v>
          </cell>
          <cell r="K644">
            <v>21077.378440081749</v>
          </cell>
          <cell r="L644">
            <v>24612.110719428529</v>
          </cell>
          <cell r="M644">
            <v>26775.050155688226</v>
          </cell>
          <cell r="N644">
            <v>27466.798584252992</v>
          </cell>
          <cell r="O644">
            <v>26601.394875433471</v>
          </cell>
          <cell r="P644">
            <v>23736.30603958236</v>
          </cell>
          <cell r="Q644">
            <v>22946.498013862969</v>
          </cell>
          <cell r="R644">
            <v>24485.657962440768</v>
          </cell>
          <cell r="S644">
            <v>26637.654327414006</v>
          </cell>
          <cell r="T644">
            <v>30239.75181997077</v>
          </cell>
          <cell r="U644">
            <v>29174.435287161163</v>
          </cell>
          <cell r="V644">
            <v>29174.435287161163</v>
          </cell>
          <cell r="W644">
            <v>29174.435287161163</v>
          </cell>
          <cell r="X644">
            <v>29174.435287161163</v>
          </cell>
          <cell r="Y644">
            <v>29174.435287161163</v>
          </cell>
          <cell r="Z644">
            <v>29174.435287161163</v>
          </cell>
          <cell r="AA644">
            <v>29174.435287161163</v>
          </cell>
          <cell r="AB644">
            <v>29174.435287161163</v>
          </cell>
          <cell r="AC644">
            <v>29174.435287161163</v>
          </cell>
          <cell r="AD644">
            <v>29174.435287161163</v>
          </cell>
          <cell r="AE644">
            <v>16105.865315001429</v>
          </cell>
          <cell r="AF644">
            <v>17890.399138706918</v>
          </cell>
          <cell r="AG644">
            <v>20448.702384981461</v>
          </cell>
          <cell r="AH644">
            <v>17069.105723684504</v>
          </cell>
          <cell r="AI644">
            <v>18117.189271106832</v>
          </cell>
          <cell r="AJ644">
            <v>17114.173202543217</v>
          </cell>
          <cell r="AK644">
            <v>21045.825631252334</v>
          </cell>
          <cell r="AL644">
            <v>21643.643004536982</v>
          </cell>
          <cell r="AM644">
            <v>18834.585010108083</v>
          </cell>
          <cell r="AN644">
            <v>24219.185544314569</v>
          </cell>
          <cell r="AO644">
            <v>21077.378440081749</v>
          </cell>
          <cell r="AP644">
            <v>24612.110719428529</v>
          </cell>
          <cell r="AQ644">
            <v>26775.050155688226</v>
          </cell>
          <cell r="AR644">
            <v>27466.798584252992</v>
          </cell>
          <cell r="AS644">
            <v>26601.394875433471</v>
          </cell>
          <cell r="AT644">
            <v>23736.30603958236</v>
          </cell>
          <cell r="AU644">
            <v>22946.498013862969</v>
          </cell>
          <cell r="AV644">
            <v>24485.657962440768</v>
          </cell>
          <cell r="AW644">
            <v>26637.654327414006</v>
          </cell>
          <cell r="AX644">
            <v>30239.75181997077</v>
          </cell>
          <cell r="AY644">
            <v>29174.435287161163</v>
          </cell>
          <cell r="AZ644">
            <v>29174.435287161163</v>
          </cell>
          <cell r="BA644">
            <v>29174.435287161163</v>
          </cell>
          <cell r="BB644">
            <v>29174.435287161163</v>
          </cell>
          <cell r="BC644">
            <v>29174.435287161163</v>
          </cell>
          <cell r="BD644">
            <v>29174.435287161163</v>
          </cell>
          <cell r="BE644">
            <v>29174.435287161163</v>
          </cell>
          <cell r="BF644">
            <v>29174.435287161163</v>
          </cell>
          <cell r="BG644">
            <v>29174.435287161163</v>
          </cell>
          <cell r="BH644">
            <v>29174.435287161163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2.8566699315804978</v>
          </cell>
          <cell r="CN644">
            <v>3.1641506052566108</v>
          </cell>
          <cell r="CO644">
            <v>3.589867143959383</v>
          </cell>
          <cell r="CP644">
            <v>2.9984322505924759</v>
          </cell>
          <cell r="CQ644">
            <v>3.1647173586859485</v>
          </cell>
          <cell r="CR644">
            <v>2.9615148315235018</v>
          </cell>
          <cell r="CS644">
            <v>3.6751854968160345</v>
          </cell>
          <cell r="CT644">
            <v>3.837014841844415</v>
          </cell>
          <cell r="CU644">
            <v>3.3014295180945452</v>
          </cell>
          <cell r="CV644">
            <v>4.2146435256088024</v>
          </cell>
          <cell r="CW644">
            <v>3.7036432660675964</v>
          </cell>
          <cell r="CX644">
            <v>4.3655963593323408</v>
          </cell>
          <cell r="CY644">
            <v>4.6461078344109863</v>
          </cell>
          <cell r="CZ644">
            <v>4.7763918091964452</v>
          </cell>
          <cell r="DA644">
            <v>4.7217419293734189</v>
          </cell>
          <cell r="DB644">
            <v>4.2131892707265131</v>
          </cell>
          <cell r="DC644">
            <v>4.072998514239571</v>
          </cell>
          <cell r="DD644">
            <v>4.3461990775650534</v>
          </cell>
          <cell r="DE644">
            <v>4.7281779743836259</v>
          </cell>
          <cell r="DF644">
            <v>5.3675495127537163</v>
          </cell>
          <cell r="DG644">
            <v>5.1784560548889482</v>
          </cell>
          <cell r="DH644">
            <v>5.1784560548889482</v>
          </cell>
          <cell r="DI644">
            <v>5.1784560548889482</v>
          </cell>
          <cell r="DJ644">
            <v>5.1784560548889482</v>
          </cell>
          <cell r="DK644">
            <v>5.1784560548889482</v>
          </cell>
          <cell r="DL644">
            <v>5.1784560548889482</v>
          </cell>
          <cell r="DM644">
            <v>5.1784560548889482</v>
          </cell>
          <cell r="DN644">
            <v>5.1784560548889482</v>
          </cell>
          <cell r="DO644">
            <v>5.1784560548889482</v>
          </cell>
          <cell r="DP644">
            <v>5.1784560548889482</v>
          </cell>
          <cell r="DQ644">
            <v>15.446537210846397</v>
          </cell>
          <cell r="DR644">
            <v>15.490663459385429</v>
          </cell>
          <cell r="DS644">
            <v>15.606104600529475</v>
          </cell>
          <cell r="DT644">
            <v>15.596374807646066</v>
          </cell>
          <cell r="DU644">
            <v>15.684223696344137</v>
          </cell>
          <cell r="DV644">
            <v>15.832487232985274</v>
          </cell>
          <cell r="DW644">
            <v>15.688948571428426</v>
          </cell>
          <cell r="DX644">
            <v>15.454110685357895</v>
          </cell>
          <cell r="DY644">
            <v>15.630078571903548</v>
          </cell>
          <cell r="DZ644">
            <v>15.743664344314226</v>
          </cell>
          <cell r="EA644">
            <v>15.591739849963155</v>
          </cell>
          <cell r="EB644">
            <v>15.445871486275939</v>
          </cell>
          <cell r="EC644">
            <v>15.788764361666155</v>
          </cell>
          <cell r="ED644">
            <v>15.754884853806844</v>
          </cell>
          <cell r="EE644">
            <v>15.435094716192699</v>
          </cell>
          <cell r="EF644">
            <v>15.435094716192699</v>
          </cell>
          <cell r="EG644">
            <v>15.435094716192699</v>
          </cell>
          <cell r="EH644">
            <v>15.435094716192699</v>
          </cell>
          <cell r="EI644">
            <v>15.435094716192699</v>
          </cell>
          <cell r="EJ644">
            <v>15.435094716192699</v>
          </cell>
          <cell r="EK644">
            <v>15.435094716192699</v>
          </cell>
          <cell r="EL644">
            <v>15.435094716192699</v>
          </cell>
          <cell r="EM644">
            <v>15.435094716192699</v>
          </cell>
          <cell r="EN644">
            <v>15.435094716192699</v>
          </cell>
          <cell r="EO644">
            <v>15.435094716192699</v>
          </cell>
          <cell r="EP644">
            <v>15.435094716192699</v>
          </cell>
          <cell r="EQ644">
            <v>15.435094716192699</v>
          </cell>
          <cell r="ER644">
            <v>15.435094716192699</v>
          </cell>
          <cell r="ES644">
            <v>15.435094716192699</v>
          </cell>
          <cell r="ET644">
            <v>15.435094716192699</v>
          </cell>
        </row>
        <row r="645">
          <cell r="A645">
            <v>45135.327991066923</v>
          </cell>
          <cell r="B645">
            <v>44603.370115616483</v>
          </cell>
          <cell r="C645">
            <v>41668.50644071537</v>
          </cell>
          <cell r="D645">
            <v>19197.288123514518</v>
          </cell>
          <cell r="E645">
            <v>18450.556411647449</v>
          </cell>
          <cell r="F645">
            <v>20216.854874856894</v>
          </cell>
          <cell r="G645">
            <v>20430.697188247934</v>
          </cell>
          <cell r="H645">
            <v>22510.914871391651</v>
          </cell>
          <cell r="I645">
            <v>19618.044989417755</v>
          </cell>
          <cell r="J645">
            <v>23745.608398741519</v>
          </cell>
          <cell r="K645">
            <v>24881.000929880371</v>
          </cell>
          <cell r="L645">
            <v>22616.72813763842</v>
          </cell>
          <cell r="M645">
            <v>23342.914845443163</v>
          </cell>
          <cell r="N645">
            <v>26122.153801593147</v>
          </cell>
          <cell r="O645">
            <v>26100.204900194934</v>
          </cell>
          <cell r="P645">
            <v>24345.115748591848</v>
          </cell>
          <cell r="Q645">
            <v>26063.665727631229</v>
          </cell>
          <cell r="R645">
            <v>26097.800521296398</v>
          </cell>
          <cell r="S645">
            <v>26501.242711881525</v>
          </cell>
          <cell r="T645">
            <v>27687.596162067897</v>
          </cell>
          <cell r="U645">
            <v>30354.101589004309</v>
          </cell>
          <cell r="V645">
            <v>30354.101589004309</v>
          </cell>
          <cell r="W645">
            <v>30354.101589004309</v>
          </cell>
          <cell r="X645">
            <v>30354.101589004309</v>
          </cell>
          <cell r="Y645">
            <v>30354.101589004309</v>
          </cell>
          <cell r="Z645">
            <v>30354.101589004309</v>
          </cell>
          <cell r="AA645">
            <v>30354.101589004309</v>
          </cell>
          <cell r="AB645">
            <v>30354.101589004309</v>
          </cell>
          <cell r="AC645">
            <v>30354.101589004309</v>
          </cell>
          <cell r="AD645">
            <v>30354.101589004309</v>
          </cell>
          <cell r="AE645">
            <v>20401.929910622104</v>
          </cell>
          <cell r="AF645">
            <v>20161.475974129349</v>
          </cell>
          <cell r="AG645">
            <v>18834.868067249543</v>
          </cell>
          <cell r="AH645">
            <v>19197.288123514518</v>
          </cell>
          <cell r="AI645">
            <v>18450.556411647449</v>
          </cell>
          <cell r="AJ645">
            <v>20216.854874856894</v>
          </cell>
          <cell r="AK645">
            <v>20430.697188247934</v>
          </cell>
          <cell r="AL645">
            <v>22510.914871391651</v>
          </cell>
          <cell r="AM645">
            <v>19618.044989417755</v>
          </cell>
          <cell r="AN645">
            <v>23745.608398741519</v>
          </cell>
          <cell r="AO645">
            <v>24881.000929880371</v>
          </cell>
          <cell r="AP645">
            <v>22616.72813763842</v>
          </cell>
          <cell r="AQ645">
            <v>23342.914845443163</v>
          </cell>
          <cell r="AR645">
            <v>26122.153801593147</v>
          </cell>
          <cell r="AS645">
            <v>26100.204900194934</v>
          </cell>
          <cell r="AT645">
            <v>24345.115748591848</v>
          </cell>
          <cell r="AU645">
            <v>26063.665727631229</v>
          </cell>
          <cell r="AV645">
            <v>26097.800521296398</v>
          </cell>
          <cell r="AW645">
            <v>26501.242711881525</v>
          </cell>
          <cell r="AX645">
            <v>27687.596162067897</v>
          </cell>
          <cell r="AY645">
            <v>30354.101589004309</v>
          </cell>
          <cell r="AZ645">
            <v>30354.101589004309</v>
          </cell>
          <cell r="BA645">
            <v>30354.101589004309</v>
          </cell>
          <cell r="BB645">
            <v>30354.101589004309</v>
          </cell>
          <cell r="BC645">
            <v>30354.101589004309</v>
          </cell>
          <cell r="BD645">
            <v>30354.101589004309</v>
          </cell>
          <cell r="BE645">
            <v>30354.101589004309</v>
          </cell>
          <cell r="BF645">
            <v>30354.101589004309</v>
          </cell>
          <cell r="BG645">
            <v>30354.101589004309</v>
          </cell>
          <cell r="BH645">
            <v>30354.101589004309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3.576800573428939</v>
          </cell>
          <cell r="CN645">
            <v>3.5088942794187008</v>
          </cell>
          <cell r="CO645">
            <v>3.3358863810341295</v>
          </cell>
          <cell r="CP645">
            <v>3.4102680837478996</v>
          </cell>
          <cell r="CQ645">
            <v>3.2413126908386736</v>
          </cell>
          <cell r="CR645">
            <v>3.5113354351968042</v>
          </cell>
          <cell r="CS645">
            <v>3.5341106336134485</v>
          </cell>
          <cell r="CT645">
            <v>3.9345234639808289</v>
          </cell>
          <cell r="CU645">
            <v>3.4354751060899935</v>
          </cell>
          <cell r="CV645">
            <v>4.1995075832423705</v>
          </cell>
          <cell r="CW645">
            <v>4.4195619257176491</v>
          </cell>
          <cell r="CX645">
            <v>3.9419261824656888</v>
          </cell>
          <cell r="CY645">
            <v>4.1285533121063969</v>
          </cell>
          <cell r="CZ645">
            <v>4.5849119154549518</v>
          </cell>
          <cell r="DA645">
            <v>4.6132352896728879</v>
          </cell>
          <cell r="DB645">
            <v>4.303021663317911</v>
          </cell>
          <cell r="DC645">
            <v>4.6067769572202923</v>
          </cell>
          <cell r="DD645">
            <v>4.6128103134848892</v>
          </cell>
          <cell r="DE645">
            <v>4.6841190927863243</v>
          </cell>
          <cell r="DF645">
            <v>4.8938081593416642</v>
          </cell>
          <cell r="DG645">
            <v>5.3651154530079852</v>
          </cell>
          <cell r="DH645">
            <v>5.3651154530079852</v>
          </cell>
          <cell r="DI645">
            <v>5.3651154530079852</v>
          </cell>
          <cell r="DJ645">
            <v>5.3651154530079852</v>
          </cell>
          <cell r="DK645">
            <v>5.3651154530079852</v>
          </cell>
          <cell r="DL645">
            <v>5.3651154530079852</v>
          </cell>
          <cell r="DM645">
            <v>5.3651154530079852</v>
          </cell>
          <cell r="DN645">
            <v>5.3651154530079852</v>
          </cell>
          <cell r="DO645">
            <v>5.3651154530079852</v>
          </cell>
          <cell r="DP645">
            <v>5.3651154530079852</v>
          </cell>
          <cell r="DQ645">
            <v>15.627289595204077</v>
          </cell>
          <cell r="DR645">
            <v>15.741973419107261</v>
          </cell>
          <cell r="DS645">
            <v>15.46886565436329</v>
          </cell>
          <cell r="DT645">
            <v>15.422632073439388</v>
          </cell>
          <cell r="DU645">
            <v>15.595369667303677</v>
          </cell>
          <cell r="DV645">
            <v>15.774238751887905</v>
          </cell>
          <cell r="DW645">
            <v>15.838358967071665</v>
          </cell>
          <cell r="DX645">
            <v>15.675021368731699</v>
          </cell>
          <cell r="DY645">
            <v>15.645017589817542</v>
          </cell>
          <cell r="DZ645">
            <v>15.49144990855954</v>
          </cell>
          <cell r="EA645">
            <v>15.423955355986941</v>
          </cell>
          <cell r="EB645">
            <v>15.719127113257477</v>
          </cell>
          <cell r="EC645">
            <v>15.490460343540889</v>
          </cell>
          <cell r="ED645">
            <v>15.609360873576897</v>
          </cell>
          <cell r="EE645">
            <v>15.500490695876898</v>
          </cell>
          <cell r="EF645">
            <v>15.500490695876898</v>
          </cell>
          <cell r="EG645">
            <v>15.500490695876898</v>
          </cell>
          <cell r="EH645">
            <v>15.500490695876898</v>
          </cell>
          <cell r="EI645">
            <v>15.500490695876898</v>
          </cell>
          <cell r="EJ645">
            <v>15.500490695876898</v>
          </cell>
          <cell r="EK645">
            <v>15.500490695876898</v>
          </cell>
          <cell r="EL645">
            <v>15.500490695876898</v>
          </cell>
          <cell r="EM645">
            <v>15.500490695876898</v>
          </cell>
          <cell r="EN645">
            <v>15.500490695876898</v>
          </cell>
          <cell r="EO645">
            <v>15.500490695876898</v>
          </cell>
          <cell r="EP645">
            <v>15.500490695876898</v>
          </cell>
          <cell r="EQ645">
            <v>15.500490695876898</v>
          </cell>
          <cell r="ER645">
            <v>15.500490695876898</v>
          </cell>
          <cell r="ES645">
            <v>15.500490695876898</v>
          </cell>
          <cell r="ET645">
            <v>15.500490695876898</v>
          </cell>
        </row>
        <row r="646">
          <cell r="A646">
            <v>41012.041639270814</v>
          </cell>
          <cell r="B646">
            <v>50389.513534585494</v>
          </cell>
          <cell r="C646">
            <v>42900.164037705363</v>
          </cell>
          <cell r="D646">
            <v>17787.515621442977</v>
          </cell>
          <cell r="E646">
            <v>18544.141823065176</v>
          </cell>
          <cell r="F646">
            <v>20038.296345015398</v>
          </cell>
          <cell r="G646">
            <v>18353.619888437559</v>
          </cell>
          <cell r="H646">
            <v>18932.327978468933</v>
          </cell>
          <cell r="I646">
            <v>23161.344293756501</v>
          </cell>
          <cell r="J646">
            <v>21420.838870968197</v>
          </cell>
          <cell r="K646">
            <v>23106.971935751193</v>
          </cell>
          <cell r="L646">
            <v>19280.515626457021</v>
          </cell>
          <cell r="M646">
            <v>25794.872711563548</v>
          </cell>
          <cell r="N646">
            <v>23030.778086966631</v>
          </cell>
          <cell r="O646">
            <v>26659.427259999295</v>
          </cell>
          <cell r="P646">
            <v>27825.433747114639</v>
          </cell>
          <cell r="Q646">
            <v>27894.81986924876</v>
          </cell>
          <cell r="R646">
            <v>28850.970333599602</v>
          </cell>
          <cell r="S646">
            <v>28677.138195205975</v>
          </cell>
          <cell r="T646">
            <v>28250.167218789942</v>
          </cell>
          <cell r="U646">
            <v>30214.887289441471</v>
          </cell>
          <cell r="V646">
            <v>30214.887289441471</v>
          </cell>
          <cell r="W646">
            <v>30214.887289441471</v>
          </cell>
          <cell r="X646">
            <v>30214.887289441471</v>
          </cell>
          <cell r="Y646">
            <v>30214.887289441471</v>
          </cell>
          <cell r="Z646">
            <v>30214.887289441471</v>
          </cell>
          <cell r="AA646">
            <v>30214.887289441471</v>
          </cell>
          <cell r="AB646">
            <v>30214.887289441471</v>
          </cell>
          <cell r="AC646">
            <v>30214.887289441471</v>
          </cell>
          <cell r="AD646">
            <v>30214.887289441471</v>
          </cell>
          <cell r="AE646">
            <v>18538.134899153072</v>
          </cell>
          <cell r="AF646">
            <v>22776.910440673546</v>
          </cell>
          <cell r="AG646">
            <v>19391.598085310969</v>
          </cell>
          <cell r="AH646">
            <v>17787.515621442977</v>
          </cell>
          <cell r="AI646">
            <v>18544.141823065176</v>
          </cell>
          <cell r="AJ646">
            <v>20038.296345015398</v>
          </cell>
          <cell r="AK646">
            <v>18353.619888437559</v>
          </cell>
          <cell r="AL646">
            <v>18932.327978468933</v>
          </cell>
          <cell r="AM646">
            <v>23161.344293756501</v>
          </cell>
          <cell r="AN646">
            <v>21420.838870968197</v>
          </cell>
          <cell r="AO646">
            <v>23106.971935751193</v>
          </cell>
          <cell r="AP646">
            <v>19280.515626457021</v>
          </cell>
          <cell r="AQ646">
            <v>25794.872711563548</v>
          </cell>
          <cell r="AR646">
            <v>23030.778086966631</v>
          </cell>
          <cell r="AS646">
            <v>26659.427259999295</v>
          </cell>
          <cell r="AT646">
            <v>27825.433747114639</v>
          </cell>
          <cell r="AU646">
            <v>27894.81986924876</v>
          </cell>
          <cell r="AV646">
            <v>28850.970333599602</v>
          </cell>
          <cell r="AW646">
            <v>28677.138195205975</v>
          </cell>
          <cell r="AX646">
            <v>28250.167218789942</v>
          </cell>
          <cell r="AY646">
            <v>30214.887289441471</v>
          </cell>
          <cell r="AZ646">
            <v>30214.887289441471</v>
          </cell>
          <cell r="BA646">
            <v>30214.887289441471</v>
          </cell>
          <cell r="BB646">
            <v>30214.887289441471</v>
          </cell>
          <cell r="BC646">
            <v>30214.887289441471</v>
          </cell>
          <cell r="BD646">
            <v>30214.887289441471</v>
          </cell>
          <cell r="BE646">
            <v>30214.887289441471</v>
          </cell>
          <cell r="BF646">
            <v>30214.887289441471</v>
          </cell>
          <cell r="BG646">
            <v>30214.887289441471</v>
          </cell>
          <cell r="BH646">
            <v>30214.887289441471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3.2694879930184331</v>
          </cell>
          <cell r="CN646">
            <v>3.9279588152359346</v>
          </cell>
          <cell r="CO646">
            <v>3.390176098273153</v>
          </cell>
          <cell r="CP646">
            <v>3.121352449864208</v>
          </cell>
          <cell r="CQ646">
            <v>3.2950352719642684</v>
          </cell>
          <cell r="CR646">
            <v>3.4966310772072116</v>
          </cell>
          <cell r="CS646">
            <v>3.2486541027079316</v>
          </cell>
          <cell r="CT646">
            <v>3.3573366021208941</v>
          </cell>
          <cell r="CU646">
            <v>4.085590779025158</v>
          </cell>
          <cell r="CV646">
            <v>3.7486257006749351</v>
          </cell>
          <cell r="CW646">
            <v>4.0674692140878195</v>
          </cell>
          <cell r="CX646">
            <v>3.3271608443905936</v>
          </cell>
          <cell r="CY646">
            <v>4.5352112685559254</v>
          </cell>
          <cell r="CZ646">
            <v>4.0908799876370656</v>
          </cell>
          <cell r="DA646">
            <v>4.7026875387322837</v>
          </cell>
          <cell r="DB646">
            <v>4.9083695334563702</v>
          </cell>
          <cell r="DC646">
            <v>4.9206091531878364</v>
          </cell>
          <cell r="DD646">
            <v>5.0892728243913981</v>
          </cell>
          <cell r="DE646">
            <v>5.0586090661987582</v>
          </cell>
          <cell r="DF646">
            <v>4.9832919533962352</v>
          </cell>
          <cell r="DG646">
            <v>5.3298659627791505</v>
          </cell>
          <cell r="DH646">
            <v>5.3298659627791505</v>
          </cell>
          <cell r="DI646">
            <v>5.3298659627791505</v>
          </cell>
          <cell r="DJ646">
            <v>5.3298659627791505</v>
          </cell>
          <cell r="DK646">
            <v>5.3298659627791505</v>
          </cell>
          <cell r="DL646">
            <v>5.3298659627791505</v>
          </cell>
          <cell r="DM646">
            <v>5.3298659627791505</v>
          </cell>
          <cell r="DN646">
            <v>5.3298659627791505</v>
          </cell>
          <cell r="DO646">
            <v>5.3298659627791505</v>
          </cell>
          <cell r="DP646">
            <v>5.3298659627791505</v>
          </cell>
          <cell r="DQ646">
            <v>15.53436219709794</v>
          </cell>
          <cell r="DR646">
            <v>15.886748637984759</v>
          </cell>
          <cell r="DS646">
            <v>15.671063817072767</v>
          </cell>
          <cell r="DT646">
            <v>15.612757704732372</v>
          </cell>
          <cell r="DU646">
            <v>15.41891476570169</v>
          </cell>
          <cell r="DV646">
            <v>15.700667536532542</v>
          </cell>
          <cell r="DW646">
            <v>15.478376126099111</v>
          </cell>
          <cell r="DX646">
            <v>15.449565494584546</v>
          </cell>
          <cell r="DY646">
            <v>15.53159413734886</v>
          </cell>
          <cell r="DZ646">
            <v>15.655665427708067</v>
          </cell>
          <cell r="EA646">
            <v>15.564167568238849</v>
          </cell>
          <cell r="EB646">
            <v>15.876398212758803</v>
          </cell>
          <cell r="EC646">
            <v>15.582710475089421</v>
          </cell>
          <cell r="ED646">
            <v>15.42407070037736</v>
          </cell>
          <cell r="EE646">
            <v>15.531443698556583</v>
          </cell>
          <cell r="EF646">
            <v>15.531443698556583</v>
          </cell>
          <cell r="EG646">
            <v>15.531443698556583</v>
          </cell>
          <cell r="EH646">
            <v>15.531443698556583</v>
          </cell>
          <cell r="EI646">
            <v>15.531443698556583</v>
          </cell>
          <cell r="EJ646">
            <v>15.531443698556583</v>
          </cell>
          <cell r="EK646">
            <v>15.531443698556583</v>
          </cell>
          <cell r="EL646">
            <v>15.531443698556583</v>
          </cell>
          <cell r="EM646">
            <v>15.531443698556583</v>
          </cell>
          <cell r="EN646">
            <v>15.531443698556583</v>
          </cell>
          <cell r="EO646">
            <v>15.531443698556583</v>
          </cell>
          <cell r="EP646">
            <v>15.531443698556583</v>
          </cell>
          <cell r="EQ646">
            <v>15.531443698556583</v>
          </cell>
          <cell r="ER646">
            <v>15.531443698556583</v>
          </cell>
          <cell r="ES646">
            <v>15.531443698556583</v>
          </cell>
          <cell r="ET646">
            <v>15.531443698556583</v>
          </cell>
        </row>
        <row r="647">
          <cell r="A647">
            <v>32414.338097701606</v>
          </cell>
          <cell r="B647">
            <v>36374.842931953433</v>
          </cell>
          <cell r="C647">
            <v>47339.580135686097</v>
          </cell>
          <cell r="D647">
            <v>18297.745941331294</v>
          </cell>
          <cell r="E647">
            <v>18224.815286642199</v>
          </cell>
          <cell r="F647">
            <v>18940.558840231432</v>
          </cell>
          <cell r="G647">
            <v>20445.330980999126</v>
          </cell>
          <cell r="H647">
            <v>20423.857442205986</v>
          </cell>
          <cell r="I647">
            <v>22225.541141090875</v>
          </cell>
          <cell r="J647">
            <v>21825.715897390721</v>
          </cell>
          <cell r="K647">
            <v>22610.83160366847</v>
          </cell>
          <cell r="L647">
            <v>24951.870831307297</v>
          </cell>
          <cell r="M647">
            <v>22162.657287297861</v>
          </cell>
          <cell r="N647">
            <v>21900.895622624237</v>
          </cell>
          <cell r="O647">
            <v>24461.601911443486</v>
          </cell>
          <cell r="P647">
            <v>24472.903370371678</v>
          </cell>
          <cell r="Q647">
            <v>25577.595683123673</v>
          </cell>
          <cell r="R647">
            <v>31339.093790791299</v>
          </cell>
          <cell r="S647">
            <v>27535.045928866271</v>
          </cell>
          <cell r="T647">
            <v>32116.808293909271</v>
          </cell>
          <cell r="U647">
            <v>30680.843790927436</v>
          </cell>
          <cell r="V647">
            <v>30680.843790927436</v>
          </cell>
          <cell r="W647">
            <v>30680.843790927436</v>
          </cell>
          <cell r="X647">
            <v>30680.843790927436</v>
          </cell>
          <cell r="Y647">
            <v>30680.843790927436</v>
          </cell>
          <cell r="Z647">
            <v>30680.843790927436</v>
          </cell>
          <cell r="AA647">
            <v>30680.843790927436</v>
          </cell>
          <cell r="AB647">
            <v>30680.843790927436</v>
          </cell>
          <cell r="AC647">
            <v>30680.843790927436</v>
          </cell>
          <cell r="AD647">
            <v>30680.843790927436</v>
          </cell>
          <cell r="AE647">
            <v>14651.827812116526</v>
          </cell>
          <cell r="AF647">
            <v>16442.042830717433</v>
          </cell>
          <cell r="AG647">
            <v>21398.289076744906</v>
          </cell>
          <cell r="AH647">
            <v>18297.745941331294</v>
          </cell>
          <cell r="AI647">
            <v>18224.815286642199</v>
          </cell>
          <cell r="AJ647">
            <v>18940.558840231432</v>
          </cell>
          <cell r="AK647">
            <v>20445.330980999126</v>
          </cell>
          <cell r="AL647">
            <v>20423.857442205986</v>
          </cell>
          <cell r="AM647">
            <v>22225.541141090875</v>
          </cell>
          <cell r="AN647">
            <v>21825.715897390721</v>
          </cell>
          <cell r="AO647">
            <v>22610.83160366847</v>
          </cell>
          <cell r="AP647">
            <v>24951.870831307297</v>
          </cell>
          <cell r="AQ647">
            <v>22162.657287297861</v>
          </cell>
          <cell r="AR647">
            <v>21900.895622624237</v>
          </cell>
          <cell r="AS647">
            <v>24461.601911443486</v>
          </cell>
          <cell r="AT647">
            <v>24472.903370371678</v>
          </cell>
          <cell r="AU647">
            <v>25577.595683123673</v>
          </cell>
          <cell r="AV647">
            <v>31339.093790791299</v>
          </cell>
          <cell r="AW647">
            <v>27535.045928866271</v>
          </cell>
          <cell r="AX647">
            <v>32116.808293909271</v>
          </cell>
          <cell r="AY647">
            <v>30680.843790927436</v>
          </cell>
          <cell r="AZ647">
            <v>30680.843790927436</v>
          </cell>
          <cell r="BA647">
            <v>30680.843790927436</v>
          </cell>
          <cell r="BB647">
            <v>30680.843790927436</v>
          </cell>
          <cell r="BC647">
            <v>30680.843790927436</v>
          </cell>
          <cell r="BD647">
            <v>30680.843790927436</v>
          </cell>
          <cell r="BE647">
            <v>30680.843790927436</v>
          </cell>
          <cell r="BF647">
            <v>30680.843790927436</v>
          </cell>
          <cell r="BG647">
            <v>30680.843790927436</v>
          </cell>
          <cell r="BH647">
            <v>30680.843790927436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>
            <v>0</v>
          </cell>
          <cell r="CL647">
            <v>0</v>
          </cell>
          <cell r="CM647">
            <v>2.5500587268717823</v>
          </cell>
          <cell r="CN647">
            <v>2.8847736446311028</v>
          </cell>
          <cell r="CO647">
            <v>3.7464530804303657</v>
          </cell>
          <cell r="CP647">
            <v>3.204674080213207</v>
          </cell>
          <cell r="CQ647">
            <v>3.1680398022875367</v>
          </cell>
          <cell r="CR647">
            <v>3.3102545917891892</v>
          </cell>
          <cell r="CS647">
            <v>3.6165295362076848</v>
          </cell>
          <cell r="CT647">
            <v>3.5615183651663309</v>
          </cell>
          <cell r="CU647">
            <v>3.9456017255495262</v>
          </cell>
          <cell r="CV647">
            <v>3.7978331963818559</v>
          </cell>
          <cell r="CW647">
            <v>3.9528691810133112</v>
          </cell>
          <cell r="CX647">
            <v>4.367972393074619</v>
          </cell>
          <cell r="CY647">
            <v>3.8861900653855819</v>
          </cell>
          <cell r="CZ647">
            <v>3.863316969228979</v>
          </cell>
          <cell r="DA647">
            <v>4.3020243625429222</v>
          </cell>
          <cell r="DB647">
            <v>4.3040119327689998</v>
          </cell>
          <cell r="DC647">
            <v>4.4982924733393919</v>
          </cell>
          <cell r="DD647">
            <v>5.5115582976162472</v>
          </cell>
          <cell r="DE647">
            <v>4.8425462420065548</v>
          </cell>
          <cell r="DF647">
            <v>5.648333752945331</v>
          </cell>
          <cell r="DG647">
            <v>5.395792881013115</v>
          </cell>
          <cell r="DH647">
            <v>5.395792881013115</v>
          </cell>
          <cell r="DI647">
            <v>5.395792881013115</v>
          </cell>
          <cell r="DJ647">
            <v>5.395792881013115</v>
          </cell>
          <cell r="DK647">
            <v>5.395792881013115</v>
          </cell>
          <cell r="DL647">
            <v>5.395792881013115</v>
          </cell>
          <cell r="DM647">
            <v>5.395792881013115</v>
          </cell>
          <cell r="DN647">
            <v>5.395792881013115</v>
          </cell>
          <cell r="DO647">
            <v>5.395792881013115</v>
          </cell>
          <cell r="DP647">
            <v>5.395792881013115</v>
          </cell>
          <cell r="DQ647">
            <v>15.74159590239784</v>
          </cell>
          <cell r="DR647">
            <v>15.61533008689752</v>
          </cell>
          <cell r="DS647">
            <v>15.648254033010348</v>
          </cell>
          <cell r="DT647">
            <v>15.643029382517652</v>
          </cell>
          <cell r="DU647">
            <v>15.760850210678402</v>
          </cell>
          <cell r="DV647">
            <v>15.676118132044875</v>
          </cell>
          <cell r="DW647">
            <v>15.488496600564785</v>
          </cell>
          <cell r="DX647">
            <v>15.71121304933934</v>
          </cell>
          <cell r="DY647">
            <v>15.432853534844428</v>
          </cell>
          <cell r="DZ647">
            <v>15.744894211685443</v>
          </cell>
          <cell r="EA647">
            <v>15.671523900466372</v>
          </cell>
          <cell r="EB647">
            <v>15.650577383953554</v>
          </cell>
          <cell r="EC647">
            <v>15.624456854832447</v>
          </cell>
          <cell r="ED647">
            <v>15.531330780914239</v>
          </cell>
          <cell r="EE647">
            <v>15.578267759738573</v>
          </cell>
          <cell r="EF647">
            <v>15.578267759738573</v>
          </cell>
          <cell r="EG647">
            <v>15.578267759738573</v>
          </cell>
          <cell r="EH647">
            <v>15.578267759738573</v>
          </cell>
          <cell r="EI647">
            <v>15.578267759738573</v>
          </cell>
          <cell r="EJ647">
            <v>15.578267759738573</v>
          </cell>
          <cell r="EK647">
            <v>15.578267759738573</v>
          </cell>
          <cell r="EL647">
            <v>15.578267759738573</v>
          </cell>
          <cell r="EM647">
            <v>15.578267759738573</v>
          </cell>
          <cell r="EN647">
            <v>15.578267759738573</v>
          </cell>
          <cell r="EO647">
            <v>15.578267759738573</v>
          </cell>
          <cell r="EP647">
            <v>15.578267759738573</v>
          </cell>
          <cell r="EQ647">
            <v>15.578267759738573</v>
          </cell>
          <cell r="ER647">
            <v>15.578267759738573</v>
          </cell>
          <cell r="ES647">
            <v>15.578267759738573</v>
          </cell>
          <cell r="ET647">
            <v>15.578267759738573</v>
          </cell>
        </row>
        <row r="648">
          <cell r="A648">
            <v>41606.293405624616</v>
          </cell>
          <cell r="B648">
            <v>35452.058211975767</v>
          </cell>
          <cell r="C648">
            <v>37475.68772318268</v>
          </cell>
          <cell r="D648">
            <v>18466.4946446389</v>
          </cell>
          <cell r="E648">
            <v>18193.133378126538</v>
          </cell>
          <cell r="F648">
            <v>18734.155186485401</v>
          </cell>
          <cell r="G648">
            <v>19290.926267711162</v>
          </cell>
          <cell r="H648">
            <v>22485.914502828386</v>
          </cell>
          <cell r="I648">
            <v>19306.453954568038</v>
          </cell>
          <cell r="J648">
            <v>24181.016802689344</v>
          </cell>
          <cell r="K648">
            <v>20068.846516458405</v>
          </cell>
          <cell r="L648">
            <v>23024.45586902678</v>
          </cell>
          <cell r="M648">
            <v>23202.21559769677</v>
          </cell>
          <cell r="N648">
            <v>23633.534405295322</v>
          </cell>
          <cell r="O648">
            <v>23423.201697527344</v>
          </cell>
          <cell r="P648">
            <v>26320.612879858018</v>
          </cell>
          <cell r="Q648">
            <v>28021.175704343186</v>
          </cell>
          <cell r="R648">
            <v>30622.572872352397</v>
          </cell>
          <cell r="S648">
            <v>27033.048167393077</v>
          </cell>
          <cell r="T648">
            <v>30278.436028957814</v>
          </cell>
          <cell r="U648">
            <v>28348.399639130886</v>
          </cell>
          <cell r="V648">
            <v>28348.399639130886</v>
          </cell>
          <cell r="W648">
            <v>28348.399639130886</v>
          </cell>
          <cell r="X648">
            <v>28348.399639130886</v>
          </cell>
          <cell r="Y648">
            <v>28348.399639130886</v>
          </cell>
          <cell r="Z648">
            <v>28348.399639130886</v>
          </cell>
          <cell r="AA648">
            <v>28348.399639130886</v>
          </cell>
          <cell r="AB648">
            <v>28348.399639130886</v>
          </cell>
          <cell r="AC648">
            <v>28348.399639130886</v>
          </cell>
          <cell r="AD648">
            <v>28348.399639130886</v>
          </cell>
          <cell r="AE648">
            <v>18806.746725543548</v>
          </cell>
          <cell r="AF648">
            <v>16024.928565295377</v>
          </cell>
          <cell r="AG648">
            <v>16939.643253108905</v>
          </cell>
          <cell r="AH648">
            <v>18466.4946446389</v>
          </cell>
          <cell r="AI648">
            <v>18193.133378126538</v>
          </cell>
          <cell r="AJ648">
            <v>18734.155186485401</v>
          </cell>
          <cell r="AK648">
            <v>19290.926267711162</v>
          </cell>
          <cell r="AL648">
            <v>22485.914502828386</v>
          </cell>
          <cell r="AM648">
            <v>19306.453954568038</v>
          </cell>
          <cell r="AN648">
            <v>24181.016802689344</v>
          </cell>
          <cell r="AO648">
            <v>20068.846516458405</v>
          </cell>
          <cell r="AP648">
            <v>23024.45586902678</v>
          </cell>
          <cell r="AQ648">
            <v>23202.21559769677</v>
          </cell>
          <cell r="AR648">
            <v>23633.534405295322</v>
          </cell>
          <cell r="AS648">
            <v>23423.201697527344</v>
          </cell>
          <cell r="AT648">
            <v>26320.612879858018</v>
          </cell>
          <cell r="AU648">
            <v>28021.175704343186</v>
          </cell>
          <cell r="AV648">
            <v>30622.572872352397</v>
          </cell>
          <cell r="AW648">
            <v>27033.048167393077</v>
          </cell>
          <cell r="AX648">
            <v>30278.436028957814</v>
          </cell>
          <cell r="AY648">
            <v>28348.399639130886</v>
          </cell>
          <cell r="AZ648">
            <v>28348.399639130886</v>
          </cell>
          <cell r="BA648">
            <v>28348.399639130886</v>
          </cell>
          <cell r="BB648">
            <v>28348.399639130886</v>
          </cell>
          <cell r="BC648">
            <v>28348.399639130886</v>
          </cell>
          <cell r="BD648">
            <v>28348.399639130886</v>
          </cell>
          <cell r="BE648">
            <v>28348.399639130886</v>
          </cell>
          <cell r="BF648">
            <v>28348.399639130886</v>
          </cell>
          <cell r="BG648">
            <v>28348.399639130886</v>
          </cell>
          <cell r="BH648">
            <v>28348.399639130886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3.3247685613686002</v>
          </cell>
          <cell r="CN648">
            <v>2.8317047558456117</v>
          </cell>
          <cell r="CO648">
            <v>2.9776252823948166</v>
          </cell>
          <cell r="CP648">
            <v>3.2377376618067601</v>
          </cell>
          <cell r="CQ648">
            <v>3.1910318879048045</v>
          </cell>
          <cell r="CR648">
            <v>3.3257920367129525</v>
          </cell>
          <cell r="CS648">
            <v>3.4123088850441317</v>
          </cell>
          <cell r="CT648">
            <v>3.871180924412132</v>
          </cell>
          <cell r="CU648">
            <v>3.3879479578164342</v>
          </cell>
          <cell r="CV648">
            <v>4.2727506681057745</v>
          </cell>
          <cell r="CW648">
            <v>3.5533285482085728</v>
          </cell>
          <cell r="CX648">
            <v>4.0414611998625558</v>
          </cell>
          <cell r="CY648">
            <v>4.0638575864928761</v>
          </cell>
          <cell r="CZ648">
            <v>4.0900867961611631</v>
          </cell>
          <cell r="DA648">
            <v>4.1038817630989675</v>
          </cell>
          <cell r="DB648">
            <v>4.6115251273543807</v>
          </cell>
          <cell r="DC648">
            <v>4.9094736679736366</v>
          </cell>
          <cell r="DD648">
            <v>5.3652536477659503</v>
          </cell>
          <cell r="DE648">
            <v>4.7363479513926485</v>
          </cell>
          <cell r="DF648">
            <v>5.3049588625416675</v>
          </cell>
          <cell r="DG648">
            <v>4.9668052128139175</v>
          </cell>
          <cell r="DH648">
            <v>4.9668052128139175</v>
          </cell>
          <cell r="DI648">
            <v>4.9668052128139175</v>
          </cell>
          <cell r="DJ648">
            <v>4.9668052128139175</v>
          </cell>
          <cell r="DK648">
            <v>4.9668052128139175</v>
          </cell>
          <cell r="DL648">
            <v>4.9668052128139175</v>
          </cell>
          <cell r="DM648">
            <v>4.9668052128139175</v>
          </cell>
          <cell r="DN648">
            <v>4.9668052128139175</v>
          </cell>
          <cell r="DO648">
            <v>4.9668052128139175</v>
          </cell>
          <cell r="DP648">
            <v>4.9668052128139175</v>
          </cell>
          <cell r="DQ648">
            <v>15.497419607886957</v>
          </cell>
          <cell r="DR648">
            <v>15.504410827749192</v>
          </cell>
          <cell r="DS648">
            <v>15.586239742712245</v>
          </cell>
          <cell r="DT648">
            <v>15.626076383370958</v>
          </cell>
          <cell r="DU648">
            <v>15.620088669402252</v>
          </cell>
          <cell r="DV648">
            <v>15.432850881572842</v>
          </cell>
          <cell r="DW648">
            <v>15.488589857704579</v>
          </cell>
          <cell r="DX648">
            <v>15.913811939074813</v>
          </cell>
          <cell r="DY648">
            <v>15.612516796204797</v>
          </cell>
          <cell r="DZ648">
            <v>15.505084721601275</v>
          </cell>
          <cell r="EA648">
            <v>15.473700333368257</v>
          </cell>
          <cell r="EB648">
            <v>15.608389612444519</v>
          </cell>
          <cell r="EC648">
            <v>15.642210046329819</v>
          </cell>
          <cell r="ED648">
            <v>15.830815470798356</v>
          </cell>
          <cell r="EE648">
            <v>15.637184266057465</v>
          </cell>
          <cell r="EF648">
            <v>15.637184266057465</v>
          </cell>
          <cell r="EG648">
            <v>15.637184266057465</v>
          </cell>
          <cell r="EH648">
            <v>15.637184266057465</v>
          </cell>
          <cell r="EI648">
            <v>15.637184266057465</v>
          </cell>
          <cell r="EJ648">
            <v>15.637184266057465</v>
          </cell>
          <cell r="EK648">
            <v>15.637184266057465</v>
          </cell>
          <cell r="EL648">
            <v>15.637184266057465</v>
          </cell>
          <cell r="EM648">
            <v>15.637184266057465</v>
          </cell>
          <cell r="EN648">
            <v>15.637184266057465</v>
          </cell>
          <cell r="EO648">
            <v>15.637184266057465</v>
          </cell>
          <cell r="EP648">
            <v>15.637184266057465</v>
          </cell>
          <cell r="EQ648">
            <v>15.637184266057465</v>
          </cell>
          <cell r="ER648">
            <v>15.637184266057465</v>
          </cell>
          <cell r="ES648">
            <v>15.637184266057465</v>
          </cell>
          <cell r="ET648">
            <v>15.637184266057465</v>
          </cell>
        </row>
        <row r="649">
          <cell r="A649">
            <v>40089.099661850596</v>
          </cell>
          <cell r="B649">
            <v>37837.729153774468</v>
          </cell>
          <cell r="C649">
            <v>40985.576107686917</v>
          </cell>
          <cell r="D649">
            <v>18129.093419970141</v>
          </cell>
          <cell r="E649">
            <v>20186.973114200027</v>
          </cell>
          <cell r="F649">
            <v>20266.655202734899</v>
          </cell>
          <cell r="G649">
            <v>17878.414443925216</v>
          </cell>
          <cell r="H649">
            <v>21546.164654447428</v>
          </cell>
          <cell r="I649">
            <v>19324.003565760144</v>
          </cell>
          <cell r="J649">
            <v>22043.98456746286</v>
          </cell>
          <cell r="K649">
            <v>25267.056773850371</v>
          </cell>
          <cell r="L649">
            <v>21249.227237238956</v>
          </cell>
          <cell r="M649">
            <v>20206.195999155341</v>
          </cell>
          <cell r="N649">
            <v>24451.493967680814</v>
          </cell>
          <cell r="O649">
            <v>23582.488756196497</v>
          </cell>
          <cell r="P649">
            <v>27598.030199489582</v>
          </cell>
          <cell r="Q649">
            <v>29836.901992080442</v>
          </cell>
          <cell r="R649">
            <v>29325.485495773195</v>
          </cell>
          <cell r="S649">
            <v>25472.293623910518</v>
          </cell>
          <cell r="T649">
            <v>26432.61593579211</v>
          </cell>
          <cell r="U649">
            <v>32175.51000070943</v>
          </cell>
          <cell r="V649">
            <v>32175.51000070943</v>
          </cell>
          <cell r="W649">
            <v>32175.51000070943</v>
          </cell>
          <cell r="X649">
            <v>32175.51000070943</v>
          </cell>
          <cell r="Y649">
            <v>32175.51000070943</v>
          </cell>
          <cell r="Z649">
            <v>32175.51000070943</v>
          </cell>
          <cell r="AA649">
            <v>32175.51000070943</v>
          </cell>
          <cell r="AB649">
            <v>32175.51000070943</v>
          </cell>
          <cell r="AC649">
            <v>32175.51000070943</v>
          </cell>
          <cell r="AD649">
            <v>32175.51000070943</v>
          </cell>
          <cell r="AE649">
            <v>18120.949550713267</v>
          </cell>
          <cell r="AF649">
            <v>17103.292089185536</v>
          </cell>
          <cell r="AG649">
            <v>18526.172032271308</v>
          </cell>
          <cell r="AH649">
            <v>18129.093419970141</v>
          </cell>
          <cell r="AI649">
            <v>20186.973114200027</v>
          </cell>
          <cell r="AJ649">
            <v>20266.655202734899</v>
          </cell>
          <cell r="AK649">
            <v>17878.414443925216</v>
          </cell>
          <cell r="AL649">
            <v>21546.164654447428</v>
          </cell>
          <cell r="AM649">
            <v>19324.003565760144</v>
          </cell>
          <cell r="AN649">
            <v>22043.98456746286</v>
          </cell>
          <cell r="AO649">
            <v>25267.056773850371</v>
          </cell>
          <cell r="AP649">
            <v>21249.227237238956</v>
          </cell>
          <cell r="AQ649">
            <v>20206.195999155341</v>
          </cell>
          <cell r="AR649">
            <v>24451.493967680814</v>
          </cell>
          <cell r="AS649">
            <v>23582.488756196497</v>
          </cell>
          <cell r="AT649">
            <v>27598.030199489582</v>
          </cell>
          <cell r="AU649">
            <v>29836.901992080442</v>
          </cell>
          <cell r="AV649">
            <v>29325.485495773195</v>
          </cell>
          <cell r="AW649">
            <v>25472.293623910518</v>
          </cell>
          <cell r="AX649">
            <v>26432.61593579211</v>
          </cell>
          <cell r="AY649">
            <v>32175.51000070943</v>
          </cell>
          <cell r="AZ649">
            <v>32175.51000070943</v>
          </cell>
          <cell r="BA649">
            <v>32175.51000070943</v>
          </cell>
          <cell r="BB649">
            <v>32175.51000070943</v>
          </cell>
          <cell r="BC649">
            <v>32175.51000070943</v>
          </cell>
          <cell r="BD649">
            <v>32175.51000070943</v>
          </cell>
          <cell r="BE649">
            <v>32175.51000070943</v>
          </cell>
          <cell r="BF649">
            <v>32175.51000070943</v>
          </cell>
          <cell r="BG649">
            <v>32175.51000070943</v>
          </cell>
          <cell r="BH649">
            <v>32175.51000070943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3.1492582871986183</v>
          </cell>
          <cell r="CN649">
            <v>3.0144368330448681</v>
          </cell>
          <cell r="CO649">
            <v>3.3250757739951626</v>
          </cell>
          <cell r="CP649">
            <v>3.1522641432861853</v>
          </cell>
          <cell r="CQ649">
            <v>3.5679512406508489</v>
          </cell>
          <cell r="CR649">
            <v>3.4972248237907828</v>
          </cell>
          <cell r="CS649">
            <v>3.1093749473918995</v>
          </cell>
          <cell r="CT649">
            <v>3.7527147090105522</v>
          </cell>
          <cell r="CU649">
            <v>3.4694172373355525</v>
          </cell>
          <cell r="CV649">
            <v>3.910127143166406</v>
          </cell>
          <cell r="CW649">
            <v>4.4703867297853455</v>
          </cell>
          <cell r="CX649">
            <v>3.7015010536119779</v>
          </cell>
          <cell r="CY649">
            <v>3.5415652070489059</v>
          </cell>
          <cell r="CZ649">
            <v>4.2617793317495831</v>
          </cell>
          <cell r="DA649">
            <v>4.1367703325397134</v>
          </cell>
          <cell r="DB649">
            <v>4.8411647195542633</v>
          </cell>
          <cell r="DC649">
            <v>5.2339009784665587</v>
          </cell>
          <cell r="DD649">
            <v>5.1441898113642601</v>
          </cell>
          <cell r="DE649">
            <v>4.4682743053336935</v>
          </cell>
          <cell r="DF649">
            <v>4.6367312010641699</v>
          </cell>
          <cell r="DG649">
            <v>5.6441326690040627</v>
          </cell>
          <cell r="DH649">
            <v>5.6441326690040627</v>
          </cell>
          <cell r="DI649">
            <v>5.6441326690040627</v>
          </cell>
          <cell r="DJ649">
            <v>5.6441326690040627</v>
          </cell>
          <cell r="DK649">
            <v>5.6441326690040627</v>
          </cell>
          <cell r="DL649">
            <v>5.6441326690040627</v>
          </cell>
          <cell r="DM649">
            <v>5.6441326690040627</v>
          </cell>
          <cell r="DN649">
            <v>5.6441326690040627</v>
          </cell>
          <cell r="DO649">
            <v>5.6441326690040627</v>
          </cell>
          <cell r="DP649">
            <v>5.6441326690040627</v>
          </cell>
          <cell r="DQ649">
            <v>15.764485665418118</v>
          </cell>
          <cell r="DR649">
            <v>15.544639707572806</v>
          </cell>
          <cell r="DS649">
            <v>15.264805723169284</v>
          </cell>
          <cell r="DT649">
            <v>15.756531444737917</v>
          </cell>
          <cell r="DU649">
            <v>15.500989762756326</v>
          </cell>
          <cell r="DV649">
            <v>15.876898267876593</v>
          </cell>
          <cell r="DW649">
            <v>15.752991584917224</v>
          </cell>
          <cell r="DX649">
            <v>15.730102784695996</v>
          </cell>
          <cell r="DY649">
            <v>15.259760328881447</v>
          </cell>
          <cell r="DZ649">
            <v>15.445655871464659</v>
          </cell>
          <cell r="EA649">
            <v>15.48519563594134</v>
          </cell>
          <cell r="EB649">
            <v>15.72796011151565</v>
          </cell>
          <cell r="EC649">
            <v>15.631348812494648</v>
          </cell>
          <cell r="ED649">
            <v>15.718879185727513</v>
          </cell>
          <cell r="EE649">
            <v>15.618357569415421</v>
          </cell>
          <cell r="EF649">
            <v>15.618357569415421</v>
          </cell>
          <cell r="EG649">
            <v>15.618357569415421</v>
          </cell>
          <cell r="EH649">
            <v>15.618357569415421</v>
          </cell>
          <cell r="EI649">
            <v>15.618357569415421</v>
          </cell>
          <cell r="EJ649">
            <v>15.618357569415421</v>
          </cell>
          <cell r="EK649">
            <v>15.618357569415421</v>
          </cell>
          <cell r="EL649">
            <v>15.618357569415421</v>
          </cell>
          <cell r="EM649">
            <v>15.618357569415421</v>
          </cell>
          <cell r="EN649">
            <v>15.618357569415421</v>
          </cell>
          <cell r="EO649">
            <v>15.618357569415421</v>
          </cell>
          <cell r="EP649">
            <v>15.618357569415421</v>
          </cell>
          <cell r="EQ649">
            <v>15.618357569415421</v>
          </cell>
          <cell r="ER649">
            <v>15.618357569415421</v>
          </cell>
          <cell r="ES649">
            <v>15.618357569415421</v>
          </cell>
          <cell r="ET649">
            <v>15.618357569415421</v>
          </cell>
        </row>
        <row r="650">
          <cell r="A650">
            <v>31626.804474758392</v>
          </cell>
          <cell r="B650">
            <v>35470.236580190482</v>
          </cell>
          <cell r="C650">
            <v>37685.575217060075</v>
          </cell>
          <cell r="D650">
            <v>20246.9258645837</v>
          </cell>
          <cell r="E650">
            <v>21090.683595799746</v>
          </cell>
          <cell r="F650">
            <v>18029.704420980524</v>
          </cell>
          <cell r="G650">
            <v>20246.312115093409</v>
          </cell>
          <cell r="H650">
            <v>19590.708824695826</v>
          </cell>
          <cell r="I650">
            <v>19177.776194138896</v>
          </cell>
          <cell r="J650">
            <v>20243.247601268176</v>
          </cell>
          <cell r="K650">
            <v>21640.101197006548</v>
          </cell>
          <cell r="L650">
            <v>21506.861916607344</v>
          </cell>
          <cell r="M650">
            <v>23243.903677036284</v>
          </cell>
          <cell r="N650">
            <v>23328.640454588818</v>
          </cell>
          <cell r="O650">
            <v>25341.960859359111</v>
          </cell>
          <cell r="P650">
            <v>24487.562536258523</v>
          </cell>
          <cell r="Q650">
            <v>23757.757188828909</v>
          </cell>
          <cell r="R650">
            <v>25172.314207531235</v>
          </cell>
          <cell r="S650">
            <v>24764.864554015196</v>
          </cell>
          <cell r="T650">
            <v>23763.800910767299</v>
          </cell>
          <cell r="U650">
            <v>28839.506525608482</v>
          </cell>
          <cell r="V650">
            <v>28839.506525608482</v>
          </cell>
          <cell r="W650">
            <v>28839.506525608482</v>
          </cell>
          <cell r="X650">
            <v>28839.506525608482</v>
          </cell>
          <cell r="Y650">
            <v>28839.506525608482</v>
          </cell>
          <cell r="Z650">
            <v>28839.506525608482</v>
          </cell>
          <cell r="AA650">
            <v>28839.506525608482</v>
          </cell>
          <cell r="AB650">
            <v>28839.506525608482</v>
          </cell>
          <cell r="AC650">
            <v>28839.506525608482</v>
          </cell>
          <cell r="AD650">
            <v>28839.506525608482</v>
          </cell>
          <cell r="AE650">
            <v>14295.849324916306</v>
          </cell>
          <cell r="AF650">
            <v>16033.145494488392</v>
          </cell>
          <cell r="AG650">
            <v>17034.515942192942</v>
          </cell>
          <cell r="AH650">
            <v>20246.9258645837</v>
          </cell>
          <cell r="AI650">
            <v>21090.683595799746</v>
          </cell>
          <cell r="AJ650">
            <v>18029.704420980524</v>
          </cell>
          <cell r="AK650">
            <v>20246.312115093409</v>
          </cell>
          <cell r="AL650">
            <v>19590.708824695826</v>
          </cell>
          <cell r="AM650">
            <v>19177.776194138896</v>
          </cell>
          <cell r="AN650">
            <v>20243.247601268176</v>
          </cell>
          <cell r="AO650">
            <v>21640.101197006548</v>
          </cell>
          <cell r="AP650">
            <v>21506.861916607344</v>
          </cell>
          <cell r="AQ650">
            <v>23243.903677036284</v>
          </cell>
          <cell r="AR650">
            <v>23328.640454588818</v>
          </cell>
          <cell r="AS650">
            <v>25341.960859359111</v>
          </cell>
          <cell r="AT650">
            <v>24487.562536258523</v>
          </cell>
          <cell r="AU650">
            <v>23757.757188828909</v>
          </cell>
          <cell r="AV650">
            <v>25172.314207531235</v>
          </cell>
          <cell r="AW650">
            <v>24764.864554015196</v>
          </cell>
          <cell r="AX650">
            <v>23763.800910767299</v>
          </cell>
          <cell r="AY650">
            <v>28839.506525608482</v>
          </cell>
          <cell r="AZ650">
            <v>28839.506525608482</v>
          </cell>
          <cell r="BA650">
            <v>28839.506525608482</v>
          </cell>
          <cell r="BB650">
            <v>28839.506525608482</v>
          </cell>
          <cell r="BC650">
            <v>28839.506525608482</v>
          </cell>
          <cell r="BD650">
            <v>28839.506525608482</v>
          </cell>
          <cell r="BE650">
            <v>28839.506525608482</v>
          </cell>
          <cell r="BF650">
            <v>28839.506525608482</v>
          </cell>
          <cell r="BG650">
            <v>28839.506525608482</v>
          </cell>
          <cell r="BH650">
            <v>28839.506525608482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2.5129851595642645</v>
          </cell>
          <cell r="CN650">
            <v>2.835956891812613</v>
          </cell>
          <cell r="CO650">
            <v>3.037828972161865</v>
          </cell>
          <cell r="CP650">
            <v>3.5466614439255437</v>
          </cell>
          <cell r="CQ650">
            <v>3.691961345268846</v>
          </cell>
          <cell r="CR650">
            <v>3.1649148940610874</v>
          </cell>
          <cell r="CS650">
            <v>3.5425222996375294</v>
          </cell>
          <cell r="CT650">
            <v>3.4375788945994681</v>
          </cell>
          <cell r="CU650">
            <v>3.3510376379109021</v>
          </cell>
          <cell r="CV650">
            <v>3.5384546263727472</v>
          </cell>
          <cell r="CW650">
            <v>3.7563722975804783</v>
          </cell>
          <cell r="CX650">
            <v>3.7801411404682779</v>
          </cell>
          <cell r="CY650">
            <v>4.0672866214770202</v>
          </cell>
          <cell r="CZ650">
            <v>4.0463048545450944</v>
          </cell>
          <cell r="DA650">
            <v>4.51979183757906</v>
          </cell>
          <cell r="DB650">
            <v>4.3674081057825083</v>
          </cell>
          <cell r="DC650">
            <v>4.2372457923514339</v>
          </cell>
          <cell r="DD650">
            <v>4.4895350016357165</v>
          </cell>
          <cell r="DE650">
            <v>4.4168655018915368</v>
          </cell>
          <cell r="DF650">
            <v>4.2383237028271603</v>
          </cell>
          <cell r="DG650">
            <v>5.1435864382259844</v>
          </cell>
          <cell r="DH650">
            <v>5.1435864382259844</v>
          </cell>
          <cell r="DI650">
            <v>5.1435864382259844</v>
          </cell>
          <cell r="DJ650">
            <v>5.1435864382259844</v>
          </cell>
          <cell r="DK650">
            <v>5.1435864382259844</v>
          </cell>
          <cell r="DL650">
            <v>5.1435864382259844</v>
          </cell>
          <cell r="DM650">
            <v>5.1435864382259844</v>
          </cell>
          <cell r="DN650">
            <v>5.1435864382259844</v>
          </cell>
          <cell r="DO650">
            <v>5.1435864382259844</v>
          </cell>
          <cell r="DP650">
            <v>5.1435864382259844</v>
          </cell>
          <cell r="DQ650">
            <v>15.58573091056933</v>
          </cell>
          <cell r="DR650">
            <v>15.489102157762778</v>
          </cell>
          <cell r="DS650">
            <v>15.36291447563851</v>
          </cell>
          <cell r="DT650">
            <v>15.64035097316361</v>
          </cell>
          <cell r="DU650">
            <v>15.650947932339554</v>
          </cell>
          <cell r="DV650">
            <v>15.607513036490003</v>
          </cell>
          <cell r="DW650">
            <v>15.65815076625079</v>
          </cell>
          <cell r="DX650">
            <v>15.613656153900175</v>
          </cell>
          <cell r="DY650">
            <v>15.679278559054758</v>
          </cell>
          <cell r="DZ650">
            <v>15.673778015657172</v>
          </cell>
          <cell r="EA650">
            <v>15.783299361231443</v>
          </cell>
          <cell r="EB650">
            <v>15.587489242073325</v>
          </cell>
          <cell r="EC650">
            <v>15.657103570233595</v>
          </cell>
          <cell r="ED650">
            <v>15.795666845377911</v>
          </cell>
          <cell r="EE650">
            <v>15.361333496468649</v>
          </cell>
          <cell r="EF650">
            <v>15.361333496468649</v>
          </cell>
          <cell r="EG650">
            <v>15.361333496468649</v>
          </cell>
          <cell r="EH650">
            <v>15.361333496468649</v>
          </cell>
          <cell r="EI650">
            <v>15.361333496468649</v>
          </cell>
          <cell r="EJ650">
            <v>15.361333496468649</v>
          </cell>
          <cell r="EK650">
            <v>15.361333496468649</v>
          </cell>
          <cell r="EL650">
            <v>15.361333496468649</v>
          </cell>
          <cell r="EM650">
            <v>15.361333496468649</v>
          </cell>
          <cell r="EN650">
            <v>15.361333496468649</v>
          </cell>
          <cell r="EO650">
            <v>15.361333496468649</v>
          </cell>
          <cell r="EP650">
            <v>15.361333496468649</v>
          </cell>
          <cell r="EQ650">
            <v>15.361333496468649</v>
          </cell>
          <cell r="ER650">
            <v>15.361333496468649</v>
          </cell>
          <cell r="ES650">
            <v>15.361333496468649</v>
          </cell>
          <cell r="ET650">
            <v>15.361333496468649</v>
          </cell>
        </row>
        <row r="651">
          <cell r="A651">
            <v>41838.56856685628</v>
          </cell>
          <cell r="B651">
            <v>44654.984997395914</v>
          </cell>
          <cell r="C651">
            <v>37420.634387434686</v>
          </cell>
          <cell r="D651">
            <v>16630.311088063227</v>
          </cell>
          <cell r="E651">
            <v>18704.363380768671</v>
          </cell>
          <cell r="F651">
            <v>18570.173891009021</v>
          </cell>
          <cell r="G651">
            <v>19400.946496550667</v>
          </cell>
          <cell r="H651">
            <v>20328.971469185708</v>
          </cell>
          <cell r="I651">
            <v>22548.700828298635</v>
          </cell>
          <cell r="J651">
            <v>26102.489516636149</v>
          </cell>
          <cell r="K651">
            <v>24343.488444467981</v>
          </cell>
          <cell r="L651">
            <v>22179.067870631967</v>
          </cell>
          <cell r="M651">
            <v>21809.931528370049</v>
          </cell>
          <cell r="N651">
            <v>23389.663586148887</v>
          </cell>
          <cell r="O651">
            <v>24846.18392759475</v>
          </cell>
          <cell r="P651">
            <v>25743.549918399036</v>
          </cell>
          <cell r="Q651">
            <v>27359.337499079389</v>
          </cell>
          <cell r="R651">
            <v>26783.450158113421</v>
          </cell>
          <cell r="S651">
            <v>26419.977974666348</v>
          </cell>
          <cell r="T651">
            <v>27520.22637312995</v>
          </cell>
          <cell r="U651">
            <v>31014.183267091368</v>
          </cell>
          <cell r="V651">
            <v>31014.183267091368</v>
          </cell>
          <cell r="W651">
            <v>31014.183267091368</v>
          </cell>
          <cell r="X651">
            <v>31014.183267091368</v>
          </cell>
          <cell r="Y651">
            <v>31014.183267091368</v>
          </cell>
          <cell r="Z651">
            <v>31014.183267091368</v>
          </cell>
          <cell r="AA651">
            <v>31014.183267091368</v>
          </cell>
          <cell r="AB651">
            <v>31014.183267091368</v>
          </cell>
          <cell r="AC651">
            <v>31014.183267091368</v>
          </cell>
          <cell r="AD651">
            <v>31014.183267091368</v>
          </cell>
          <cell r="AE651">
            <v>18911.739018063607</v>
          </cell>
          <cell r="AF651">
            <v>20184.806771694784</v>
          </cell>
          <cell r="AG651">
            <v>16914.758216325772</v>
          </cell>
          <cell r="AH651">
            <v>16630.311088063227</v>
          </cell>
          <cell r="AI651">
            <v>18704.363380768671</v>
          </cell>
          <cell r="AJ651">
            <v>18570.173891009021</v>
          </cell>
          <cell r="AK651">
            <v>19400.946496550667</v>
          </cell>
          <cell r="AL651">
            <v>20328.971469185708</v>
          </cell>
          <cell r="AM651">
            <v>22548.700828298635</v>
          </cell>
          <cell r="AN651">
            <v>26102.489516636149</v>
          </cell>
          <cell r="AO651">
            <v>24343.488444467981</v>
          </cell>
          <cell r="AP651">
            <v>22179.067870631967</v>
          </cell>
          <cell r="AQ651">
            <v>21809.931528370049</v>
          </cell>
          <cell r="AR651">
            <v>23389.663586148887</v>
          </cell>
          <cell r="AS651">
            <v>24846.18392759475</v>
          </cell>
          <cell r="AT651">
            <v>25743.549918399036</v>
          </cell>
          <cell r="AU651">
            <v>27359.337499079389</v>
          </cell>
          <cell r="AV651">
            <v>26783.450158113421</v>
          </cell>
          <cell r="AW651">
            <v>26419.977974666348</v>
          </cell>
          <cell r="AX651">
            <v>27520.22637312995</v>
          </cell>
          <cell r="AY651">
            <v>31014.183267091368</v>
          </cell>
          <cell r="AZ651">
            <v>31014.183267091368</v>
          </cell>
          <cell r="BA651">
            <v>31014.183267091368</v>
          </cell>
          <cell r="BB651">
            <v>31014.183267091368</v>
          </cell>
          <cell r="BC651">
            <v>31014.183267091368</v>
          </cell>
          <cell r="BD651">
            <v>31014.183267091368</v>
          </cell>
          <cell r="BE651">
            <v>31014.183267091368</v>
          </cell>
          <cell r="BF651">
            <v>31014.183267091368</v>
          </cell>
          <cell r="BG651">
            <v>31014.183267091368</v>
          </cell>
          <cell r="BH651">
            <v>31014.183267091368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3.2995907567230689</v>
          </cell>
          <cell r="CN651">
            <v>3.5870704241381337</v>
          </cell>
          <cell r="CO651">
            <v>2.9162744253558213</v>
          </cell>
          <cell r="CP651">
            <v>2.8730301116108556</v>
          </cell>
          <cell r="CQ651">
            <v>3.3460421978223649</v>
          </cell>
          <cell r="CR651">
            <v>3.2311573255783075</v>
          </cell>
          <cell r="CS651">
            <v>3.4125936903573586</v>
          </cell>
          <cell r="CT651">
            <v>3.6008136853328416</v>
          </cell>
          <cell r="CU651">
            <v>3.9322573626291111</v>
          </cell>
          <cell r="CV651">
            <v>4.581455563542228</v>
          </cell>
          <cell r="CW651">
            <v>4.2184459755302077</v>
          </cell>
          <cell r="CX651">
            <v>3.8876612690731087</v>
          </cell>
          <cell r="CY651">
            <v>3.8947810500587887</v>
          </cell>
          <cell r="CZ651">
            <v>4.1032412183489759</v>
          </cell>
          <cell r="DA651">
            <v>4.3559017964366724</v>
          </cell>
          <cell r="DB651">
            <v>4.5132232645058332</v>
          </cell>
          <cell r="DC651">
            <v>4.7964946129694823</v>
          </cell>
          <cell r="DD651">
            <v>4.6955330846169216</v>
          </cell>
          <cell r="DE651">
            <v>4.6318110602832983</v>
          </cell>
          <cell r="DF651">
            <v>4.8247008009919883</v>
          </cell>
          <cell r="DG651">
            <v>5.4372428780944562</v>
          </cell>
          <cell r="DH651">
            <v>5.4372428780944562</v>
          </cell>
          <cell r="DI651">
            <v>5.4372428780944562</v>
          </cell>
          <cell r="DJ651">
            <v>5.4372428780944562</v>
          </cell>
          <cell r="DK651">
            <v>5.4372428780944562</v>
          </cell>
          <cell r="DL651">
            <v>5.4372428780944562</v>
          </cell>
          <cell r="DM651">
            <v>5.4372428780944562</v>
          </cell>
          <cell r="DN651">
            <v>5.4372428780944562</v>
          </cell>
          <cell r="DO651">
            <v>5.4372428780944562</v>
          </cell>
          <cell r="DP651">
            <v>5.4372428780944562</v>
          </cell>
          <cell r="DQ651">
            <v>15.70285148410051</v>
          </cell>
          <cell r="DR651">
            <v>15.41671445820131</v>
          </cell>
          <cell r="DS651">
            <v>15.890755317632737</v>
          </cell>
          <cell r="DT651">
            <v>15.858690776524446</v>
          </cell>
          <cell r="DU651">
            <v>15.315058254058707</v>
          </cell>
          <cell r="DV651">
            <v>15.745809818587075</v>
          </cell>
          <cell r="DW651">
            <v>15.575624552940983</v>
          </cell>
          <cell r="DX651">
            <v>15.467562920905793</v>
          </cell>
          <cell r="DY651">
            <v>15.71038130169069</v>
          </cell>
          <cell r="DZ651">
            <v>15.609377613017863</v>
          </cell>
          <cell r="EA651">
            <v>15.810203396185647</v>
          </cell>
          <cell r="EB651">
            <v>15.630109030324071</v>
          </cell>
          <cell r="EC651">
            <v>15.34187321341866</v>
          </cell>
          <cell r="ED651">
            <v>15.617232009777499</v>
          </cell>
          <cell r="EE651">
            <v>15.627472787292087</v>
          </cell>
          <cell r="EF651">
            <v>15.627472787292087</v>
          </cell>
          <cell r="EG651">
            <v>15.627472787292087</v>
          </cell>
          <cell r="EH651">
            <v>15.627472787292087</v>
          </cell>
          <cell r="EI651">
            <v>15.627472787292087</v>
          </cell>
          <cell r="EJ651">
            <v>15.627472787292087</v>
          </cell>
          <cell r="EK651">
            <v>15.627472787292087</v>
          </cell>
          <cell r="EL651">
            <v>15.627472787292087</v>
          </cell>
          <cell r="EM651">
            <v>15.627472787292087</v>
          </cell>
          <cell r="EN651">
            <v>15.627472787292087</v>
          </cell>
          <cell r="EO651">
            <v>15.627472787292087</v>
          </cell>
          <cell r="EP651">
            <v>15.627472787292087</v>
          </cell>
          <cell r="EQ651">
            <v>15.627472787292087</v>
          </cell>
          <cell r="ER651">
            <v>15.627472787292087</v>
          </cell>
          <cell r="ES651">
            <v>15.627472787292087</v>
          </cell>
          <cell r="ET651">
            <v>15.627472787292087</v>
          </cell>
        </row>
        <row r="652">
          <cell r="A652">
            <v>33036.501736428851</v>
          </cell>
          <cell r="B652">
            <v>39078.683093979627</v>
          </cell>
          <cell r="C652">
            <v>44591.196092252372</v>
          </cell>
          <cell r="D652">
            <v>16690.62000918448</v>
          </cell>
          <cell r="E652">
            <v>18307.858935468375</v>
          </cell>
          <cell r="F652">
            <v>22582.76597216765</v>
          </cell>
          <cell r="G652">
            <v>18572.578102027514</v>
          </cell>
          <cell r="H652">
            <v>21391.762291569063</v>
          </cell>
          <cell r="I652">
            <v>20583.646276604002</v>
          </cell>
          <cell r="J652">
            <v>22901.409295574729</v>
          </cell>
          <cell r="K652">
            <v>24607.37547372693</v>
          </cell>
          <cell r="L652">
            <v>19186.508378932747</v>
          </cell>
          <cell r="M652">
            <v>22214.361341861346</v>
          </cell>
          <cell r="N652">
            <v>25266.664477513328</v>
          </cell>
          <cell r="O652">
            <v>26662.710155314162</v>
          </cell>
          <cell r="P652">
            <v>25056.853875561468</v>
          </cell>
          <cell r="Q652">
            <v>27173.226470494661</v>
          </cell>
          <cell r="R652">
            <v>27534.110780027113</v>
          </cell>
          <cell r="S652">
            <v>30137.901966744503</v>
          </cell>
          <cell r="T652">
            <v>28457.26922000698</v>
          </cell>
          <cell r="U652">
            <v>28854.099527795937</v>
          </cell>
          <cell r="V652">
            <v>28854.099527795937</v>
          </cell>
          <cell r="W652">
            <v>28854.099527795937</v>
          </cell>
          <cell r="X652">
            <v>28854.099527795937</v>
          </cell>
          <cell r="Y652">
            <v>28854.099527795937</v>
          </cell>
          <cell r="Z652">
            <v>28854.099527795937</v>
          </cell>
          <cell r="AA652">
            <v>28854.099527795937</v>
          </cell>
          <cell r="AB652">
            <v>28854.099527795937</v>
          </cell>
          <cell r="AC652">
            <v>28854.099527795937</v>
          </cell>
          <cell r="AD652">
            <v>28854.099527795937</v>
          </cell>
          <cell r="AE652">
            <v>14933.056275832647</v>
          </cell>
          <cell r="AF652">
            <v>17664.224211256005</v>
          </cell>
          <cell r="AG652">
            <v>20155.97311013213</v>
          </cell>
          <cell r="AH652">
            <v>16690.62000918448</v>
          </cell>
          <cell r="AI652">
            <v>18307.858935468375</v>
          </cell>
          <cell r="AJ652">
            <v>22582.76597216765</v>
          </cell>
          <cell r="AK652">
            <v>18572.578102027514</v>
          </cell>
          <cell r="AL652">
            <v>21391.762291569063</v>
          </cell>
          <cell r="AM652">
            <v>20583.646276604002</v>
          </cell>
          <cell r="AN652">
            <v>22901.409295574729</v>
          </cell>
          <cell r="AO652">
            <v>24607.37547372693</v>
          </cell>
          <cell r="AP652">
            <v>19186.508378932747</v>
          </cell>
          <cell r="AQ652">
            <v>22214.361341861346</v>
          </cell>
          <cell r="AR652">
            <v>25266.664477513328</v>
          </cell>
          <cell r="AS652">
            <v>26662.710155314162</v>
          </cell>
          <cell r="AT652">
            <v>25056.853875561468</v>
          </cell>
          <cell r="AU652">
            <v>27173.226470494661</v>
          </cell>
          <cell r="AV652">
            <v>27534.110780027113</v>
          </cell>
          <cell r="AW652">
            <v>30137.901966744503</v>
          </cell>
          <cell r="AX652">
            <v>28457.26922000698</v>
          </cell>
          <cell r="AY652">
            <v>28854.099527795937</v>
          </cell>
          <cell r="AZ652">
            <v>28854.099527795937</v>
          </cell>
          <cell r="BA652">
            <v>28854.099527795937</v>
          </cell>
          <cell r="BB652">
            <v>28854.099527795937</v>
          </cell>
          <cell r="BC652">
            <v>28854.099527795937</v>
          </cell>
          <cell r="BD652">
            <v>28854.099527795937</v>
          </cell>
          <cell r="BE652">
            <v>28854.099527795937</v>
          </cell>
          <cell r="BF652">
            <v>28854.099527795937</v>
          </cell>
          <cell r="BG652">
            <v>28854.099527795937</v>
          </cell>
          <cell r="BH652">
            <v>28854.099527795937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2.6577568242907348</v>
          </cell>
          <cell r="CN652">
            <v>3.1059213728214647</v>
          </cell>
          <cell r="CO652">
            <v>3.5652892384211099</v>
          </cell>
          <cell r="CP652">
            <v>2.9476052078086585</v>
          </cell>
          <cell r="CQ652">
            <v>3.2022181944363628</v>
          </cell>
          <cell r="CR652">
            <v>3.9067653431105112</v>
          </cell>
          <cell r="CS652">
            <v>3.2209959080724171</v>
          </cell>
          <cell r="CT652">
            <v>3.7724163132766546</v>
          </cell>
          <cell r="CU652">
            <v>3.6012439266232001</v>
          </cell>
          <cell r="CV652">
            <v>4.0776326743556508</v>
          </cell>
          <cell r="CW652">
            <v>4.3470653616135051</v>
          </cell>
          <cell r="CX652">
            <v>3.3625888714792995</v>
          </cell>
          <cell r="CY652">
            <v>3.8445924454236544</v>
          </cell>
          <cell r="CZ652">
            <v>4.3842046199064475</v>
          </cell>
          <cell r="DA652">
            <v>4.6778200081694976</v>
          </cell>
          <cell r="DB652">
            <v>4.3960817080524492</v>
          </cell>
          <cell r="DC652">
            <v>4.7673871759381621</v>
          </cell>
          <cell r="DD652">
            <v>4.8307022640868018</v>
          </cell>
          <cell r="DE652">
            <v>5.287522536271112</v>
          </cell>
          <cell r="DF652">
            <v>4.9926651326809255</v>
          </cell>
          <cell r="DG652">
            <v>5.0622867406423833</v>
          </cell>
          <cell r="DH652">
            <v>5.0622867406423833</v>
          </cell>
          <cell r="DI652">
            <v>5.0622867406423833</v>
          </cell>
          <cell r="DJ652">
            <v>5.0622867406423833</v>
          </cell>
          <cell r="DK652">
            <v>5.0622867406423833</v>
          </cell>
          <cell r="DL652">
            <v>5.0622867406423833</v>
          </cell>
          <cell r="DM652">
            <v>5.0622867406423833</v>
          </cell>
          <cell r="DN652">
            <v>5.0622867406423833</v>
          </cell>
          <cell r="DO652">
            <v>5.0622867406423833</v>
          </cell>
          <cell r="DP652">
            <v>5.0622867406423833</v>
          </cell>
          <cell r="DQ652">
            <v>15.393614108546164</v>
          </cell>
          <cell r="DR652">
            <v>15.581571139837344</v>
          </cell>
          <cell r="DS652">
            <v>15.488741710561278</v>
          </cell>
          <cell r="DT652">
            <v>15.513517865764539</v>
          </cell>
          <cell r="DU652">
            <v>15.663678920620473</v>
          </cell>
          <cell r="DV652">
            <v>15.836782163964937</v>
          </cell>
          <cell r="DW652">
            <v>15.797528799856263</v>
          </cell>
          <cell r="DX652">
            <v>15.535816584146176</v>
          </cell>
          <cell r="DY652">
            <v>15.659464504985523</v>
          </cell>
          <cell r="DZ652">
            <v>15.387258275067262</v>
          </cell>
          <cell r="EA652">
            <v>15.508730935272443</v>
          </cell>
          <cell r="EB652">
            <v>15.632531477900379</v>
          </cell>
          <cell r="EC652">
            <v>15.830355184396785</v>
          </cell>
          <cell r="ED652">
            <v>15.789349333798704</v>
          </cell>
          <cell r="EE652">
            <v>15.615932388567566</v>
          </cell>
          <cell r="EF652">
            <v>15.615932388567566</v>
          </cell>
          <cell r="EG652">
            <v>15.615932388567566</v>
          </cell>
          <cell r="EH652">
            <v>15.615932388567566</v>
          </cell>
          <cell r="EI652">
            <v>15.615932388567566</v>
          </cell>
          <cell r="EJ652">
            <v>15.615932388567566</v>
          </cell>
          <cell r="EK652">
            <v>15.615932388567566</v>
          </cell>
          <cell r="EL652">
            <v>15.615932388567566</v>
          </cell>
          <cell r="EM652">
            <v>15.615932388567566</v>
          </cell>
          <cell r="EN652">
            <v>15.615932388567566</v>
          </cell>
          <cell r="EO652">
            <v>15.615932388567566</v>
          </cell>
          <cell r="EP652">
            <v>15.615932388567566</v>
          </cell>
          <cell r="EQ652">
            <v>15.615932388567566</v>
          </cell>
          <cell r="ER652">
            <v>15.615932388567566</v>
          </cell>
          <cell r="ES652">
            <v>15.615932388567566</v>
          </cell>
          <cell r="ET652">
            <v>15.615932388567566</v>
          </cell>
        </row>
        <row r="653">
          <cell r="A653">
            <v>36118.209890052058</v>
          </cell>
          <cell r="B653">
            <v>39310.019132663416</v>
          </cell>
          <cell r="C653">
            <v>37322.831955639151</v>
          </cell>
          <cell r="D653">
            <v>19699.140465929402</v>
          </cell>
          <cell r="E653">
            <v>15392.098318637509</v>
          </cell>
          <cell r="F653">
            <v>17932.087788244269</v>
          </cell>
          <cell r="G653">
            <v>19039.968124648469</v>
          </cell>
          <cell r="H653">
            <v>19645.889470810249</v>
          </cell>
          <cell r="I653">
            <v>19724.273759265961</v>
          </cell>
          <cell r="J653">
            <v>19764.865921643857</v>
          </cell>
          <cell r="K653">
            <v>22083.319461745836</v>
          </cell>
          <cell r="L653">
            <v>20448.646946152308</v>
          </cell>
          <cell r="M653">
            <v>25214.674771851573</v>
          </cell>
          <cell r="N653">
            <v>24216.435530918792</v>
          </cell>
          <cell r="O653">
            <v>29419.760031981466</v>
          </cell>
          <cell r="P653">
            <v>27775.543831458806</v>
          </cell>
          <cell r="Q653">
            <v>30828.342463289875</v>
          </cell>
          <cell r="R653">
            <v>29502.933494248191</v>
          </cell>
          <cell r="S653">
            <v>26582.138833116627</v>
          </cell>
          <cell r="T653">
            <v>25369.639807223004</v>
          </cell>
          <cell r="U653">
            <v>30923.687378397157</v>
          </cell>
          <cell r="V653">
            <v>30923.687378397157</v>
          </cell>
          <cell r="W653">
            <v>30923.687378397157</v>
          </cell>
          <cell r="X653">
            <v>30923.687378397157</v>
          </cell>
          <cell r="Y653">
            <v>30923.687378397157</v>
          </cell>
          <cell r="Z653">
            <v>30923.687378397157</v>
          </cell>
          <cell r="AA653">
            <v>30923.687378397157</v>
          </cell>
          <cell r="AB653">
            <v>30923.687378397157</v>
          </cell>
          <cell r="AC653">
            <v>30923.687378397157</v>
          </cell>
          <cell r="AD653">
            <v>30923.687378397157</v>
          </cell>
          <cell r="AE653">
            <v>16326.040365095427</v>
          </cell>
          <cell r="AF653">
            <v>17768.792004536732</v>
          </cell>
          <cell r="AG653">
            <v>16870.549866738151</v>
          </cell>
          <cell r="AH653">
            <v>19699.140465929402</v>
          </cell>
          <cell r="AI653">
            <v>15392.098318637509</v>
          </cell>
          <cell r="AJ653">
            <v>17932.087788244269</v>
          </cell>
          <cell r="AK653">
            <v>19039.968124648469</v>
          </cell>
          <cell r="AL653">
            <v>19645.889470810249</v>
          </cell>
          <cell r="AM653">
            <v>19724.273759265961</v>
          </cell>
          <cell r="AN653">
            <v>19764.865921643857</v>
          </cell>
          <cell r="AO653">
            <v>22083.319461745836</v>
          </cell>
          <cell r="AP653">
            <v>20448.646946152308</v>
          </cell>
          <cell r="AQ653">
            <v>25214.674771851573</v>
          </cell>
          <cell r="AR653">
            <v>24216.435530918792</v>
          </cell>
          <cell r="AS653">
            <v>29419.760031981466</v>
          </cell>
          <cell r="AT653">
            <v>27775.543831458806</v>
          </cell>
          <cell r="AU653">
            <v>30828.342463289875</v>
          </cell>
          <cell r="AV653">
            <v>29502.933494248191</v>
          </cell>
          <cell r="AW653">
            <v>26582.138833116627</v>
          </cell>
          <cell r="AX653">
            <v>25369.639807223004</v>
          </cell>
          <cell r="AY653">
            <v>30923.687378397157</v>
          </cell>
          <cell r="AZ653">
            <v>30923.687378397157</v>
          </cell>
          <cell r="BA653">
            <v>30923.687378397157</v>
          </cell>
          <cell r="BB653">
            <v>30923.687378397157</v>
          </cell>
          <cell r="BC653">
            <v>30923.687378397157</v>
          </cell>
          <cell r="BD653">
            <v>30923.687378397157</v>
          </cell>
          <cell r="BE653">
            <v>30923.687378397157</v>
          </cell>
          <cell r="BF653">
            <v>30923.687378397157</v>
          </cell>
          <cell r="BG653">
            <v>30923.687378397157</v>
          </cell>
          <cell r="BH653">
            <v>30923.687378397157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2.8767060411423588</v>
          </cell>
          <cell r="CN653">
            <v>3.0521766635484444</v>
          </cell>
          <cell r="CO653">
            <v>2.9841975941303303</v>
          </cell>
          <cell r="CP653">
            <v>3.4372306109523927</v>
          </cell>
          <cell r="CQ653">
            <v>2.6739924393293784</v>
          </cell>
          <cell r="CR653">
            <v>3.1360676326130044</v>
          </cell>
          <cell r="CS653">
            <v>3.3430006238099419</v>
          </cell>
          <cell r="CT653">
            <v>3.4405804035448626</v>
          </cell>
          <cell r="CU653">
            <v>3.5020931234950772</v>
          </cell>
          <cell r="CV653">
            <v>3.4380933713041002</v>
          </cell>
          <cell r="CW653">
            <v>3.9353061471909148</v>
          </cell>
          <cell r="CX653">
            <v>3.5903934298150291</v>
          </cell>
          <cell r="CY653">
            <v>4.3951286830308778</v>
          </cell>
          <cell r="CZ653">
            <v>4.2324803506468216</v>
          </cell>
          <cell r="DA653">
            <v>5.1252818586611184</v>
          </cell>
          <cell r="DB653">
            <v>4.838839295734207</v>
          </cell>
          <cell r="DC653">
            <v>5.3706741383318493</v>
          </cell>
          <cell r="DD653">
            <v>5.139771692596347</v>
          </cell>
          <cell r="DE653">
            <v>4.6309335554633977</v>
          </cell>
          <cell r="DF653">
            <v>4.4197014021657042</v>
          </cell>
          <cell r="DG653">
            <v>5.3872843881497845</v>
          </cell>
          <cell r="DH653">
            <v>5.3872843881497845</v>
          </cell>
          <cell r="DI653">
            <v>5.3872843881497845</v>
          </cell>
          <cell r="DJ653">
            <v>5.3872843881497845</v>
          </cell>
          <cell r="DK653">
            <v>5.3872843881497845</v>
          </cell>
          <cell r="DL653">
            <v>5.3872843881497845</v>
          </cell>
          <cell r="DM653">
            <v>5.3872843881497845</v>
          </cell>
          <cell r="DN653">
            <v>5.3872843881497845</v>
          </cell>
          <cell r="DO653">
            <v>5.3872843881497845</v>
          </cell>
          <cell r="DP653">
            <v>5.3872843881497845</v>
          </cell>
          <cell r="DQ653">
            <v>15.548643856161291</v>
          </cell>
          <cell r="DR653">
            <v>15.949804777565079</v>
          </cell>
          <cell r="DS653">
            <v>15.488479937561157</v>
          </cell>
          <cell r="DT653">
            <v>15.701666242553106</v>
          </cell>
          <cell r="DU653">
            <v>15.770475547943141</v>
          </cell>
          <cell r="DV653">
            <v>15.66579978317961</v>
          </cell>
          <cell r="DW653">
            <v>15.604034250063389</v>
          </cell>
          <cell r="DX653">
            <v>15.643975260422016</v>
          </cell>
          <cell r="DY653">
            <v>15.43051663224732</v>
          </cell>
          <cell r="DZ653">
            <v>15.750100926725299</v>
          </cell>
          <cell r="EA653">
            <v>15.374215585199391</v>
          </cell>
          <cell r="EB653">
            <v>15.603774727918111</v>
          </cell>
          <cell r="EC653">
            <v>15.717696961072914</v>
          </cell>
          <cell r="ED653">
            <v>15.675536143884692</v>
          </cell>
          <cell r="EE653">
            <v>15.726370666462628</v>
          </cell>
          <cell r="EF653">
            <v>15.726370666462628</v>
          </cell>
          <cell r="EG653">
            <v>15.726370666462628</v>
          </cell>
          <cell r="EH653">
            <v>15.726370666462628</v>
          </cell>
          <cell r="EI653">
            <v>15.726370666462628</v>
          </cell>
          <cell r="EJ653">
            <v>15.726370666462628</v>
          </cell>
          <cell r="EK653">
            <v>15.726370666462628</v>
          </cell>
          <cell r="EL653">
            <v>15.726370666462628</v>
          </cell>
          <cell r="EM653">
            <v>15.726370666462628</v>
          </cell>
          <cell r="EN653">
            <v>15.726370666462628</v>
          </cell>
          <cell r="EO653">
            <v>15.726370666462628</v>
          </cell>
          <cell r="EP653">
            <v>15.726370666462628</v>
          </cell>
          <cell r="EQ653">
            <v>15.726370666462628</v>
          </cell>
          <cell r="ER653">
            <v>15.726370666462628</v>
          </cell>
          <cell r="ES653">
            <v>15.726370666462628</v>
          </cell>
          <cell r="ET653">
            <v>15.726370666462628</v>
          </cell>
        </row>
        <row r="654">
          <cell r="A654">
            <v>35169.298181467835</v>
          </cell>
          <cell r="B654">
            <v>41946.089406751096</v>
          </cell>
          <cell r="C654">
            <v>41085.894442547251</v>
          </cell>
          <cell r="D654">
            <v>18070.443441944186</v>
          </cell>
          <cell r="E654">
            <v>18335.13821375668</v>
          </cell>
          <cell r="F654">
            <v>19998.926664311562</v>
          </cell>
          <cell r="G654">
            <v>20560.413413499991</v>
          </cell>
          <cell r="H654">
            <v>18743.145902970267</v>
          </cell>
          <cell r="I654">
            <v>19254.933154599588</v>
          </cell>
          <cell r="J654">
            <v>21770.567433096625</v>
          </cell>
          <cell r="K654">
            <v>23918.849264104414</v>
          </cell>
          <cell r="L654">
            <v>22492.878647257527</v>
          </cell>
          <cell r="M654">
            <v>26340.189076109691</v>
          </cell>
          <cell r="N654">
            <v>23458.338779871832</v>
          </cell>
          <cell r="O654">
            <v>22367.41336060976</v>
          </cell>
          <cell r="P654">
            <v>25099.379391761115</v>
          </cell>
          <cell r="Q654">
            <v>26683.905953636619</v>
          </cell>
          <cell r="R654">
            <v>28464.582774739596</v>
          </cell>
          <cell r="S654">
            <v>25829.505947564936</v>
          </cell>
          <cell r="T654">
            <v>27811.714621548443</v>
          </cell>
          <cell r="U654">
            <v>27580.968834691404</v>
          </cell>
          <cell r="V654">
            <v>27580.968834691404</v>
          </cell>
          <cell r="W654">
            <v>27580.968834691404</v>
          </cell>
          <cell r="X654">
            <v>27580.968834691404</v>
          </cell>
          <cell r="Y654">
            <v>27580.968834691404</v>
          </cell>
          <cell r="Z654">
            <v>27580.968834691404</v>
          </cell>
          <cell r="AA654">
            <v>27580.968834691404</v>
          </cell>
          <cell r="AB654">
            <v>27580.968834691404</v>
          </cell>
          <cell r="AC654">
            <v>27580.968834691404</v>
          </cell>
          <cell r="AD654">
            <v>27580.968834691404</v>
          </cell>
          <cell r="AE654">
            <v>15897.116259930277</v>
          </cell>
          <cell r="AF654">
            <v>18960.340252110236</v>
          </cell>
          <cell r="AG654">
            <v>18571.51761250008</v>
          </cell>
          <cell r="AH654">
            <v>18070.443441944186</v>
          </cell>
          <cell r="AI654">
            <v>18335.13821375668</v>
          </cell>
          <cell r="AJ654">
            <v>19998.926664311562</v>
          </cell>
          <cell r="AK654">
            <v>20560.413413499991</v>
          </cell>
          <cell r="AL654">
            <v>18743.145902970267</v>
          </cell>
          <cell r="AM654">
            <v>19254.933154599588</v>
          </cell>
          <cell r="AN654">
            <v>21770.567433096625</v>
          </cell>
          <cell r="AO654">
            <v>23918.849264104414</v>
          </cell>
          <cell r="AP654">
            <v>22492.878647257527</v>
          </cell>
          <cell r="AQ654">
            <v>26340.189076109691</v>
          </cell>
          <cell r="AR654">
            <v>23458.338779871832</v>
          </cell>
          <cell r="AS654">
            <v>22367.41336060976</v>
          </cell>
          <cell r="AT654">
            <v>25099.379391761115</v>
          </cell>
          <cell r="AU654">
            <v>26683.905953636619</v>
          </cell>
          <cell r="AV654">
            <v>28464.582774739596</v>
          </cell>
          <cell r="AW654">
            <v>25829.505947564936</v>
          </cell>
          <cell r="AX654">
            <v>27811.714621548443</v>
          </cell>
          <cell r="AY654">
            <v>27580.968834691404</v>
          </cell>
          <cell r="AZ654">
            <v>27580.968834691404</v>
          </cell>
          <cell r="BA654">
            <v>27580.968834691404</v>
          </cell>
          <cell r="BB654">
            <v>27580.968834691404</v>
          </cell>
          <cell r="BC654">
            <v>27580.968834691404</v>
          </cell>
          <cell r="BD654">
            <v>27580.968834691404</v>
          </cell>
          <cell r="BE654">
            <v>27580.968834691404</v>
          </cell>
          <cell r="BF654">
            <v>27580.968834691404</v>
          </cell>
          <cell r="BG654">
            <v>27580.968834691404</v>
          </cell>
          <cell r="BH654">
            <v>27580.968834691404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2.7863580006322048</v>
          </cell>
          <cell r="CN654">
            <v>3.3288441526951877</v>
          </cell>
          <cell r="CO654">
            <v>3.3146903976278028</v>
          </cell>
          <cell r="CP654">
            <v>3.1823562021300269</v>
          </cell>
          <cell r="CQ654">
            <v>3.2244156464239668</v>
          </cell>
          <cell r="CR654">
            <v>3.5141516937638144</v>
          </cell>
          <cell r="CS654">
            <v>3.6319376870054678</v>
          </cell>
          <cell r="CT654">
            <v>3.3494068643810455</v>
          </cell>
          <cell r="CU654">
            <v>3.3904834416818761</v>
          </cell>
          <cell r="CV654">
            <v>3.7731422724366381</v>
          </cell>
          <cell r="CW654">
            <v>4.2255020205655685</v>
          </cell>
          <cell r="CX654">
            <v>3.8819463715959568</v>
          </cell>
          <cell r="CY654">
            <v>4.6090613900037445</v>
          </cell>
          <cell r="CZ654">
            <v>4.1012923767616583</v>
          </cell>
          <cell r="DA654">
            <v>3.9380965082803918</v>
          </cell>
          <cell r="DB654">
            <v>4.4190974051907395</v>
          </cell>
          <cell r="DC654">
            <v>4.6980755069496345</v>
          </cell>
          <cell r="DD654">
            <v>5.0115886100745053</v>
          </cell>
          <cell r="DE654">
            <v>4.5476464150229354</v>
          </cell>
          <cell r="DF654">
            <v>4.8966420244770257</v>
          </cell>
          <cell r="DG654">
            <v>4.8560159957596243</v>
          </cell>
          <cell r="DH654">
            <v>4.8560159957596243</v>
          </cell>
          <cell r="DI654">
            <v>4.8560159957596243</v>
          </cell>
          <cell r="DJ654">
            <v>4.8560159957596243</v>
          </cell>
          <cell r="DK654">
            <v>4.8560159957596243</v>
          </cell>
          <cell r="DL654">
            <v>4.8560159957596243</v>
          </cell>
          <cell r="DM654">
            <v>4.8560159957596243</v>
          </cell>
          <cell r="DN654">
            <v>4.8560159957596243</v>
          </cell>
          <cell r="DO654">
            <v>4.8560159957596243</v>
          </cell>
          <cell r="DP654">
            <v>4.8560159957596243</v>
          </cell>
          <cell r="DQ654">
            <v>15.631065056252332</v>
          </cell>
          <cell r="DR654">
            <v>15.604857209958695</v>
          </cell>
          <cell r="DS654">
            <v>15.350112398927692</v>
          </cell>
          <cell r="DT654">
            <v>15.557046754026999</v>
          </cell>
          <cell r="DU654">
            <v>15.579026058835312</v>
          </cell>
          <cell r="DV654">
            <v>15.591694575807916</v>
          </cell>
          <cell r="DW654">
            <v>15.509599728143371</v>
          </cell>
          <cell r="DX654">
            <v>15.331396496424571</v>
          </cell>
          <cell r="DY654">
            <v>15.559209306529532</v>
          </cell>
          <cell r="DZ654">
            <v>15.807882640254617</v>
          </cell>
          <cell r="EA654">
            <v>15.508475337443469</v>
          </cell>
          <cell r="EB654">
            <v>15.874594639401048</v>
          </cell>
          <cell r="EC654">
            <v>15.657179514878209</v>
          </cell>
          <cell r="ED654">
            <v>15.670529045642894</v>
          </cell>
          <cell r="EE654">
            <v>15.56096566469737</v>
          </cell>
          <cell r="EF654">
            <v>15.56096566469737</v>
          </cell>
          <cell r="EG654">
            <v>15.56096566469737</v>
          </cell>
          <cell r="EH654">
            <v>15.56096566469737</v>
          </cell>
          <cell r="EI654">
            <v>15.56096566469737</v>
          </cell>
          <cell r="EJ654">
            <v>15.56096566469737</v>
          </cell>
          <cell r="EK654">
            <v>15.56096566469737</v>
          </cell>
          <cell r="EL654">
            <v>15.56096566469737</v>
          </cell>
          <cell r="EM654">
            <v>15.56096566469737</v>
          </cell>
          <cell r="EN654">
            <v>15.56096566469737</v>
          </cell>
          <cell r="EO654">
            <v>15.56096566469737</v>
          </cell>
          <cell r="EP654">
            <v>15.56096566469737</v>
          </cell>
          <cell r="EQ654">
            <v>15.56096566469737</v>
          </cell>
          <cell r="ER654">
            <v>15.56096566469737</v>
          </cell>
          <cell r="ES654">
            <v>15.56096566469737</v>
          </cell>
          <cell r="ET654">
            <v>15.56096566469737</v>
          </cell>
        </row>
        <row r="655">
          <cell r="A655">
            <v>38435.82571553687</v>
          </cell>
          <cell r="B655">
            <v>43154.974757197699</v>
          </cell>
          <cell r="C655">
            <v>40128.150486002087</v>
          </cell>
          <cell r="D655">
            <v>17498.04623578451</v>
          </cell>
          <cell r="E655">
            <v>20027.182639308307</v>
          </cell>
          <cell r="F655">
            <v>17760.910107176827</v>
          </cell>
          <cell r="G655">
            <v>20478.185116152079</v>
          </cell>
          <cell r="H655">
            <v>24104.156385767605</v>
          </cell>
          <cell r="I655">
            <v>22964.989561018909</v>
          </cell>
          <cell r="J655">
            <v>23155.581849819493</v>
          </cell>
          <cell r="K655">
            <v>21135.739661613017</v>
          </cell>
          <cell r="L655">
            <v>20410.846876397947</v>
          </cell>
          <cell r="M655">
            <v>24264.116477875767</v>
          </cell>
          <cell r="N655">
            <v>25021.230802013135</v>
          </cell>
          <cell r="O655">
            <v>26782.414846901178</v>
          </cell>
          <cell r="P655">
            <v>24315.179276528652</v>
          </cell>
          <cell r="Q655">
            <v>27721.482580936732</v>
          </cell>
          <cell r="R655">
            <v>27436.543526968893</v>
          </cell>
          <cell r="S655">
            <v>27216.847151118807</v>
          </cell>
          <cell r="T655">
            <v>26809.016250042947</v>
          </cell>
          <cell r="U655">
            <v>29376.142906723388</v>
          </cell>
          <cell r="V655">
            <v>29376.142906723388</v>
          </cell>
          <cell r="W655">
            <v>29376.142906723388</v>
          </cell>
          <cell r="X655">
            <v>29376.142906723388</v>
          </cell>
          <cell r="Y655">
            <v>29376.142906723388</v>
          </cell>
          <cell r="Z655">
            <v>29376.142906723388</v>
          </cell>
          <cell r="AA655">
            <v>29376.142906723388</v>
          </cell>
          <cell r="AB655">
            <v>29376.142906723388</v>
          </cell>
          <cell r="AC655">
            <v>29376.142906723388</v>
          </cell>
          <cell r="AD655">
            <v>29376.142906723388</v>
          </cell>
          <cell r="AE655">
            <v>17373.641827981621</v>
          </cell>
          <cell r="AF655">
            <v>19506.776830452392</v>
          </cell>
          <cell r="AG655">
            <v>18138.601182212395</v>
          </cell>
          <cell r="AH655">
            <v>17498.04623578451</v>
          </cell>
          <cell r="AI655">
            <v>20027.182639308307</v>
          </cell>
          <cell r="AJ655">
            <v>17760.910107176827</v>
          </cell>
          <cell r="AK655">
            <v>20478.185116152079</v>
          </cell>
          <cell r="AL655">
            <v>24104.156385767605</v>
          </cell>
          <cell r="AM655">
            <v>22964.989561018909</v>
          </cell>
          <cell r="AN655">
            <v>23155.581849819493</v>
          </cell>
          <cell r="AO655">
            <v>21135.739661613017</v>
          </cell>
          <cell r="AP655">
            <v>20410.846876397947</v>
          </cell>
          <cell r="AQ655">
            <v>24264.116477875767</v>
          </cell>
          <cell r="AR655">
            <v>25021.230802013135</v>
          </cell>
          <cell r="AS655">
            <v>26782.414846901178</v>
          </cell>
          <cell r="AT655">
            <v>24315.179276528652</v>
          </cell>
          <cell r="AU655">
            <v>27721.482580936732</v>
          </cell>
          <cell r="AV655">
            <v>27436.543526968893</v>
          </cell>
          <cell r="AW655">
            <v>27216.847151118807</v>
          </cell>
          <cell r="AX655">
            <v>26809.016250042947</v>
          </cell>
          <cell r="AY655">
            <v>29376.142906723388</v>
          </cell>
          <cell r="AZ655">
            <v>29376.142906723388</v>
          </cell>
          <cell r="BA655">
            <v>29376.142906723388</v>
          </cell>
          <cell r="BB655">
            <v>29376.142906723388</v>
          </cell>
          <cell r="BC655">
            <v>29376.142906723388</v>
          </cell>
          <cell r="BD655">
            <v>29376.142906723388</v>
          </cell>
          <cell r="BE655">
            <v>29376.142906723388</v>
          </cell>
          <cell r="BF655">
            <v>29376.142906723388</v>
          </cell>
          <cell r="BG655">
            <v>29376.142906723388</v>
          </cell>
          <cell r="BH655">
            <v>29376.142906723388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2.9997781492455071</v>
          </cell>
          <cell r="CN655">
            <v>3.4315031515292134</v>
          </cell>
          <cell r="CO655">
            <v>3.22344717498728</v>
          </cell>
          <cell r="CP655">
            <v>3.0939135629125993</v>
          </cell>
          <cell r="CQ655">
            <v>3.4779228519776395</v>
          </cell>
          <cell r="CR655">
            <v>3.104630121593376</v>
          </cell>
          <cell r="CS655">
            <v>3.6623977869208884</v>
          </cell>
          <cell r="CT655">
            <v>4.129239203222113</v>
          </cell>
          <cell r="CU655">
            <v>4.0180333650419335</v>
          </cell>
          <cell r="CV655">
            <v>4.0478073716485534</v>
          </cell>
          <cell r="CW655">
            <v>3.6811270470268287</v>
          </cell>
          <cell r="CX655">
            <v>3.5860650334382345</v>
          </cell>
          <cell r="CY655">
            <v>4.2216315063684524</v>
          </cell>
          <cell r="CZ655">
            <v>4.374661107885176</v>
          </cell>
          <cell r="DA655">
            <v>4.749024336470236</v>
          </cell>
          <cell r="DB655">
            <v>4.3115372079016243</v>
          </cell>
          <cell r="DC655">
            <v>4.9155386537198913</v>
          </cell>
          <cell r="DD655">
            <v>4.8650136166969276</v>
          </cell>
          <cell r="DE655">
            <v>4.8260573298381608</v>
          </cell>
          <cell r="DF655">
            <v>4.7537412640373224</v>
          </cell>
          <cell r="DG655">
            <v>5.208940955217801</v>
          </cell>
          <cell r="DH655">
            <v>5.208940955217801</v>
          </cell>
          <cell r="DI655">
            <v>5.208940955217801</v>
          </cell>
          <cell r="DJ655">
            <v>5.208940955217801</v>
          </cell>
          <cell r="DK655">
            <v>5.208940955217801</v>
          </cell>
          <cell r="DL655">
            <v>5.208940955217801</v>
          </cell>
          <cell r="DM655">
            <v>5.208940955217801</v>
          </cell>
          <cell r="DN655">
            <v>5.208940955217801</v>
          </cell>
          <cell r="DO655">
            <v>5.208940955217801</v>
          </cell>
          <cell r="DP655">
            <v>5.208940955217801</v>
          </cell>
          <cell r="DQ655">
            <v>15.867512975508166</v>
          </cell>
          <cell r="DR655">
            <v>15.574289701352553</v>
          </cell>
          <cell r="DS655">
            <v>15.41666267873061</v>
          </cell>
          <cell r="DT655">
            <v>15.494890767293791</v>
          </cell>
          <cell r="DU655">
            <v>15.776368788960212</v>
          </cell>
          <cell r="DV655">
            <v>15.673373569512957</v>
          </cell>
          <cell r="DW655">
            <v>15.319094216619828</v>
          </cell>
          <cell r="DX655">
            <v>15.992966589828518</v>
          </cell>
          <cell r="DY655">
            <v>15.658849467660717</v>
          </cell>
          <cell r="DZ655">
            <v>15.67267027522627</v>
          </cell>
          <cell r="EA655">
            <v>15.730545379025521</v>
          </cell>
          <cell r="EB655">
            <v>15.593729591365671</v>
          </cell>
          <cell r="EC655">
            <v>15.746763152101849</v>
          </cell>
          <cell r="ED655">
            <v>15.670086339311638</v>
          </cell>
          <cell r="EE655">
            <v>15.450853445645604</v>
          </cell>
          <cell r="EF655">
            <v>15.450853445645604</v>
          </cell>
          <cell r="EG655">
            <v>15.450853445645604</v>
          </cell>
          <cell r="EH655">
            <v>15.450853445645604</v>
          </cell>
          <cell r="EI655">
            <v>15.450853445645604</v>
          </cell>
          <cell r="EJ655">
            <v>15.450853445645604</v>
          </cell>
          <cell r="EK655">
            <v>15.450853445645604</v>
          </cell>
          <cell r="EL655">
            <v>15.450853445645604</v>
          </cell>
          <cell r="EM655">
            <v>15.450853445645604</v>
          </cell>
          <cell r="EN655">
            <v>15.450853445645604</v>
          </cell>
          <cell r="EO655">
            <v>15.450853445645604</v>
          </cell>
          <cell r="EP655">
            <v>15.450853445645604</v>
          </cell>
          <cell r="EQ655">
            <v>15.450853445645604</v>
          </cell>
          <cell r="ER655">
            <v>15.450853445645604</v>
          </cell>
          <cell r="ES655">
            <v>15.450853445645604</v>
          </cell>
          <cell r="ET655">
            <v>15.450853445645604</v>
          </cell>
        </row>
        <row r="656">
          <cell r="A656">
            <v>39641.578455562652</v>
          </cell>
          <cell r="B656">
            <v>33827.496603301224</v>
          </cell>
          <cell r="C656">
            <v>36322.347764987193</v>
          </cell>
          <cell r="D656">
            <v>19587.279132475633</v>
          </cell>
          <cell r="E656">
            <v>17821.251679425</v>
          </cell>
          <cell r="F656">
            <v>16878.318789919744</v>
          </cell>
          <cell r="G656">
            <v>20771.05114609572</v>
          </cell>
          <cell r="H656">
            <v>22267.999706278639</v>
          </cell>
          <cell r="I656">
            <v>21831.286698908818</v>
          </cell>
          <cell r="J656">
            <v>21987.595303368144</v>
          </cell>
          <cell r="K656">
            <v>27772.015207089495</v>
          </cell>
          <cell r="L656">
            <v>22988.15623462939</v>
          </cell>
          <cell r="M656">
            <v>24704.897013937043</v>
          </cell>
          <cell r="N656">
            <v>27144.481232148835</v>
          </cell>
          <cell r="O656">
            <v>25427.51035519681</v>
          </cell>
          <cell r="P656">
            <v>27709.334491502865</v>
          </cell>
          <cell r="Q656">
            <v>27542.460704607718</v>
          </cell>
          <cell r="R656">
            <v>27708.703704551186</v>
          </cell>
          <cell r="S656">
            <v>29355.278729404599</v>
          </cell>
          <cell r="T656">
            <v>24715.973602936272</v>
          </cell>
          <cell r="U656">
            <v>28928.806678198489</v>
          </cell>
          <cell r="V656">
            <v>28928.806678198489</v>
          </cell>
          <cell r="W656">
            <v>28928.806678198489</v>
          </cell>
          <cell r="X656">
            <v>28928.806678198489</v>
          </cell>
          <cell r="Y656">
            <v>28928.806678198489</v>
          </cell>
          <cell r="Z656">
            <v>28928.806678198489</v>
          </cell>
          <cell r="AA656">
            <v>28928.806678198489</v>
          </cell>
          <cell r="AB656">
            <v>28928.806678198489</v>
          </cell>
          <cell r="AC656">
            <v>28928.806678198489</v>
          </cell>
          <cell r="AD656">
            <v>28928.806678198489</v>
          </cell>
          <cell r="AE656">
            <v>17918.662413550763</v>
          </cell>
          <cell r="AF656">
            <v>15290.599303697338</v>
          </cell>
          <cell r="AG656">
            <v>16418.314129392751</v>
          </cell>
          <cell r="AH656">
            <v>19587.279132475633</v>
          </cell>
          <cell r="AI656">
            <v>17821.251679425</v>
          </cell>
          <cell r="AJ656">
            <v>16878.318789919744</v>
          </cell>
          <cell r="AK656">
            <v>20771.05114609572</v>
          </cell>
          <cell r="AL656">
            <v>22267.999706278639</v>
          </cell>
          <cell r="AM656">
            <v>21831.286698908818</v>
          </cell>
          <cell r="AN656">
            <v>21987.595303368144</v>
          </cell>
          <cell r="AO656">
            <v>27772.015207089495</v>
          </cell>
          <cell r="AP656">
            <v>22988.15623462939</v>
          </cell>
          <cell r="AQ656">
            <v>24704.897013937043</v>
          </cell>
          <cell r="AR656">
            <v>27144.481232148835</v>
          </cell>
          <cell r="AS656">
            <v>25427.51035519681</v>
          </cell>
          <cell r="AT656">
            <v>27709.334491502865</v>
          </cell>
          <cell r="AU656">
            <v>27542.460704607718</v>
          </cell>
          <cell r="AV656">
            <v>27708.703704551186</v>
          </cell>
          <cell r="AW656">
            <v>29355.278729404599</v>
          </cell>
          <cell r="AX656">
            <v>24715.973602936272</v>
          </cell>
          <cell r="AY656">
            <v>28928.806678198489</v>
          </cell>
          <cell r="AZ656">
            <v>28928.806678198489</v>
          </cell>
          <cell r="BA656">
            <v>28928.806678198489</v>
          </cell>
          <cell r="BB656">
            <v>28928.806678198489</v>
          </cell>
          <cell r="BC656">
            <v>28928.806678198489</v>
          </cell>
          <cell r="BD656">
            <v>28928.806678198489</v>
          </cell>
          <cell r="BE656">
            <v>28928.806678198489</v>
          </cell>
          <cell r="BF656">
            <v>28928.806678198489</v>
          </cell>
          <cell r="BG656">
            <v>28928.806678198489</v>
          </cell>
          <cell r="BH656">
            <v>28928.806678198489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3.104226565050181</v>
          </cell>
          <cell r="CN656">
            <v>2.6756689741545077</v>
          </cell>
          <cell r="CO656">
            <v>2.8435987584200362</v>
          </cell>
          <cell r="CP656">
            <v>3.4458723862182796</v>
          </cell>
          <cell r="CQ656">
            <v>3.1581271864164546</v>
          </cell>
          <cell r="CR656">
            <v>3.0060883896581392</v>
          </cell>
          <cell r="CS656">
            <v>3.6859269838289119</v>
          </cell>
          <cell r="CT656">
            <v>3.9588889652489243</v>
          </cell>
          <cell r="CU656">
            <v>3.7880662491165915</v>
          </cell>
          <cell r="CV656">
            <v>3.8838970310454655</v>
          </cell>
          <cell r="CW656">
            <v>4.7472713321909472</v>
          </cell>
          <cell r="CX656">
            <v>4.0941809354493008</v>
          </cell>
          <cell r="CY656">
            <v>4.285265664165097</v>
          </cell>
          <cell r="CZ656">
            <v>4.8309587012574964</v>
          </cell>
          <cell r="DA656">
            <v>4.4715866950891909</v>
          </cell>
          <cell r="DB656">
            <v>4.8728597377862011</v>
          </cell>
          <cell r="DC656">
            <v>4.8435139388929569</v>
          </cell>
          <cell r="DD656">
            <v>4.8727488099564154</v>
          </cell>
          <cell r="DE656">
            <v>5.1623093241691596</v>
          </cell>
          <cell r="DF656">
            <v>4.3464585079395235</v>
          </cell>
          <cell r="DG656">
            <v>5.0873115472196409</v>
          </cell>
          <cell r="DH656">
            <v>5.0873115472196409</v>
          </cell>
          <cell r="DI656">
            <v>5.0873115472196409</v>
          </cell>
          <cell r="DJ656">
            <v>5.0873115472196409</v>
          </cell>
          <cell r="DK656">
            <v>5.0873115472196409</v>
          </cell>
          <cell r="DL656">
            <v>5.0873115472196409</v>
          </cell>
          <cell r="DM656">
            <v>5.0873115472196409</v>
          </cell>
          <cell r="DN656">
            <v>5.0873115472196409</v>
          </cell>
          <cell r="DO656">
            <v>5.0873115472196409</v>
          </cell>
          <cell r="DP656">
            <v>5.0873115472196409</v>
          </cell>
          <cell r="DQ656">
            <v>15.814640059868323</v>
          </cell>
          <cell r="DR656">
            <v>15.656665040218442</v>
          </cell>
          <cell r="DS656">
            <v>15.818575814568963</v>
          </cell>
          <cell r="DT656">
            <v>15.573350498923373</v>
          </cell>
          <cell r="DU656">
            <v>15.460221892557856</v>
          </cell>
          <cell r="DV656">
            <v>15.382770994538228</v>
          </cell>
          <cell r="DW656">
            <v>15.438989890744825</v>
          </cell>
          <cell r="DX656">
            <v>15.410439370463653</v>
          </cell>
          <cell r="DY656">
            <v>15.789519096853361</v>
          </cell>
          <cell r="DZ656">
            <v>15.510191606779054</v>
          </cell>
          <cell r="EA656">
            <v>16.027673071937055</v>
          </cell>
          <cell r="EB656">
            <v>15.383113484938617</v>
          </cell>
          <cell r="EC656">
            <v>15.79473821640863</v>
          </cell>
          <cell r="ED656">
            <v>15.394137340183956</v>
          </cell>
          <cell r="EE656">
            <v>15.579349497696926</v>
          </cell>
          <cell r="EF656">
            <v>15.579349497696926</v>
          </cell>
          <cell r="EG656">
            <v>15.579349497696926</v>
          </cell>
          <cell r="EH656">
            <v>15.579349497696926</v>
          </cell>
          <cell r="EI656">
            <v>15.579349497696926</v>
          </cell>
          <cell r="EJ656">
            <v>15.579349497696926</v>
          </cell>
          <cell r="EK656">
            <v>15.579349497696926</v>
          </cell>
          <cell r="EL656">
            <v>15.579349497696926</v>
          </cell>
          <cell r="EM656">
            <v>15.579349497696926</v>
          </cell>
          <cell r="EN656">
            <v>15.579349497696926</v>
          </cell>
          <cell r="EO656">
            <v>15.579349497696926</v>
          </cell>
          <cell r="EP656">
            <v>15.579349497696926</v>
          </cell>
          <cell r="EQ656">
            <v>15.579349497696926</v>
          </cell>
          <cell r="ER656">
            <v>15.579349497696926</v>
          </cell>
          <cell r="ES656">
            <v>15.579349497696926</v>
          </cell>
          <cell r="ET656">
            <v>15.579349497696926</v>
          </cell>
        </row>
        <row r="657">
          <cell r="A657">
            <v>35365.139450006252</v>
          </cell>
          <cell r="B657">
            <v>46682.155802688685</v>
          </cell>
          <cell r="C657">
            <v>40449.751959629961</v>
          </cell>
          <cell r="D657">
            <v>19147.119205799678</v>
          </cell>
          <cell r="E657">
            <v>19254.675069639889</v>
          </cell>
          <cell r="F657">
            <v>19762.833312963558</v>
          </cell>
          <cell r="G657">
            <v>18226.403977245362</v>
          </cell>
          <cell r="H657">
            <v>20556.880105739579</v>
          </cell>
          <cell r="I657">
            <v>19288.219339579118</v>
          </cell>
          <cell r="J657">
            <v>23307.330419248345</v>
          </cell>
          <cell r="K657">
            <v>24079.013349064178</v>
          </cell>
          <cell r="L657">
            <v>21067.917592399386</v>
          </cell>
          <cell r="M657">
            <v>21218.0152962063</v>
          </cell>
          <cell r="N657">
            <v>24984.256478795069</v>
          </cell>
          <cell r="O657">
            <v>25965.399580752714</v>
          </cell>
          <cell r="P657">
            <v>26038.11524498622</v>
          </cell>
          <cell r="Q657">
            <v>29674.73087138572</v>
          </cell>
          <cell r="R657">
            <v>27324.44847022678</v>
          </cell>
          <cell r="S657">
            <v>29568.150792477634</v>
          </cell>
          <cell r="T657">
            <v>32722.225540549527</v>
          </cell>
          <cell r="U657">
            <v>30262.871924498857</v>
          </cell>
          <cell r="V657">
            <v>30262.871924498857</v>
          </cell>
          <cell r="W657">
            <v>30262.871924498857</v>
          </cell>
          <cell r="X657">
            <v>30262.871924498857</v>
          </cell>
          <cell r="Y657">
            <v>30262.871924498857</v>
          </cell>
          <cell r="Z657">
            <v>30262.871924498857</v>
          </cell>
          <cell r="AA657">
            <v>30262.871924498857</v>
          </cell>
          <cell r="AB657">
            <v>30262.871924498857</v>
          </cell>
          <cell r="AC657">
            <v>30262.871924498857</v>
          </cell>
          <cell r="AD657">
            <v>30262.871924498857</v>
          </cell>
          <cell r="AE657">
            <v>15985.639818131052</v>
          </cell>
          <cell r="AF657">
            <v>21101.122184194461</v>
          </cell>
          <cell r="AG657">
            <v>18283.970475317066</v>
          </cell>
          <cell r="AH657">
            <v>19147.119205799678</v>
          </cell>
          <cell r="AI657">
            <v>19254.675069639889</v>
          </cell>
          <cell r="AJ657">
            <v>19762.833312963558</v>
          </cell>
          <cell r="AK657">
            <v>18226.403977245362</v>
          </cell>
          <cell r="AL657">
            <v>20556.880105739579</v>
          </cell>
          <cell r="AM657">
            <v>19288.219339579118</v>
          </cell>
          <cell r="AN657">
            <v>23307.330419248345</v>
          </cell>
          <cell r="AO657">
            <v>24079.013349064178</v>
          </cell>
          <cell r="AP657">
            <v>21067.917592399386</v>
          </cell>
          <cell r="AQ657">
            <v>21218.0152962063</v>
          </cell>
          <cell r="AR657">
            <v>24984.256478795069</v>
          </cell>
          <cell r="AS657">
            <v>25965.399580752714</v>
          </cell>
          <cell r="AT657">
            <v>26038.11524498622</v>
          </cell>
          <cell r="AU657">
            <v>29674.73087138572</v>
          </cell>
          <cell r="AV657">
            <v>27324.44847022678</v>
          </cell>
          <cell r="AW657">
            <v>29568.150792477634</v>
          </cell>
          <cell r="AX657">
            <v>32722.225540549527</v>
          </cell>
          <cell r="AY657">
            <v>30262.871924498857</v>
          </cell>
          <cell r="AZ657">
            <v>30262.871924498857</v>
          </cell>
          <cell r="BA657">
            <v>30262.871924498857</v>
          </cell>
          <cell r="BB657">
            <v>30262.871924498857</v>
          </cell>
          <cell r="BC657">
            <v>30262.871924498857</v>
          </cell>
          <cell r="BD657">
            <v>30262.871924498857</v>
          </cell>
          <cell r="BE657">
            <v>30262.871924498857</v>
          </cell>
          <cell r="BF657">
            <v>30262.871924498857</v>
          </cell>
          <cell r="BG657">
            <v>30262.871924498857</v>
          </cell>
          <cell r="BH657">
            <v>30262.871924498857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2.8639112897426418</v>
          </cell>
          <cell r="CN657">
            <v>3.6566624542394002</v>
          </cell>
          <cell r="CO657">
            <v>3.2485111982268982</v>
          </cell>
          <cell r="CP657">
            <v>3.3607525547213384</v>
          </cell>
          <cell r="CQ657">
            <v>3.3868500537187045</v>
          </cell>
          <cell r="CR657">
            <v>3.4830752107113097</v>
          </cell>
          <cell r="CS657">
            <v>3.1891043426655972</v>
          </cell>
          <cell r="CT657">
            <v>3.6197835957519833</v>
          </cell>
          <cell r="CU657">
            <v>3.3978941362873325</v>
          </cell>
          <cell r="CV657">
            <v>4.1311642974677989</v>
          </cell>
          <cell r="CW657">
            <v>4.2369978280280245</v>
          </cell>
          <cell r="CX657">
            <v>3.7321894736186754</v>
          </cell>
          <cell r="CY657">
            <v>3.7176661018904933</v>
          </cell>
          <cell r="CZ657">
            <v>4.3749129868048042</v>
          </cell>
          <cell r="DA657">
            <v>4.5519945133899853</v>
          </cell>
          <cell r="DB657">
            <v>4.564742297362999</v>
          </cell>
          <cell r="DC657">
            <v>5.2022774266490366</v>
          </cell>
          <cell r="DD657">
            <v>4.7902493905804926</v>
          </cell>
          <cell r="DE657">
            <v>5.1835928717313484</v>
          </cell>
          <cell r="DF657">
            <v>5.7365337538230596</v>
          </cell>
          <cell r="DG657">
            <v>5.3053844417575169</v>
          </cell>
          <cell r="DH657">
            <v>5.3053844417575169</v>
          </cell>
          <cell r="DI657">
            <v>5.3053844417575169</v>
          </cell>
          <cell r="DJ657">
            <v>5.3053844417575169</v>
          </cell>
          <cell r="DK657">
            <v>5.3053844417575169</v>
          </cell>
          <cell r="DL657">
            <v>5.3053844417575169</v>
          </cell>
          <cell r="DM657">
            <v>5.3053844417575169</v>
          </cell>
          <cell r="DN657">
            <v>5.3053844417575169</v>
          </cell>
          <cell r="DO657">
            <v>5.3053844417575169</v>
          </cell>
          <cell r="DP657">
            <v>5.3053844417575169</v>
          </cell>
          <cell r="DQ657">
            <v>15.292468600962598</v>
          </cell>
          <cell r="DR657">
            <v>15.809852393759506</v>
          </cell>
          <cell r="DS657">
            <v>15.420316181372874</v>
          </cell>
          <cell r="DT657">
            <v>15.608962571228918</v>
          </cell>
          <cell r="DU657">
            <v>15.575692339685414</v>
          </cell>
          <cell r="DV657">
            <v>15.545098950528407</v>
          </cell>
          <cell r="DW657">
            <v>15.658112120777409</v>
          </cell>
          <cell r="DX657">
            <v>15.559001796094817</v>
          </cell>
          <cell r="DY657">
            <v>15.552113876193898</v>
          </cell>
          <cell r="DZ657">
            <v>15.457070980668332</v>
          </cell>
          <cell r="EA657">
            <v>15.569963040830915</v>
          </cell>
          <cell r="EB657">
            <v>15.46553908341434</v>
          </cell>
          <cell r="EC657">
            <v>15.636570677277543</v>
          </cell>
          <cell r="ED657">
            <v>15.646029522547282</v>
          </cell>
          <cell r="EE657">
            <v>15.627892527967878</v>
          </cell>
          <cell r="EF657">
            <v>15.627892527967878</v>
          </cell>
          <cell r="EG657">
            <v>15.627892527967878</v>
          </cell>
          <cell r="EH657">
            <v>15.627892527967878</v>
          </cell>
          <cell r="EI657">
            <v>15.627892527967878</v>
          </cell>
          <cell r="EJ657">
            <v>15.627892527967878</v>
          </cell>
          <cell r="EK657">
            <v>15.627892527967878</v>
          </cell>
          <cell r="EL657">
            <v>15.627892527967878</v>
          </cell>
          <cell r="EM657">
            <v>15.627892527967878</v>
          </cell>
          <cell r="EN657">
            <v>15.627892527967878</v>
          </cell>
          <cell r="EO657">
            <v>15.627892527967878</v>
          </cell>
          <cell r="EP657">
            <v>15.627892527967878</v>
          </cell>
          <cell r="EQ657">
            <v>15.627892527967878</v>
          </cell>
          <cell r="ER657">
            <v>15.627892527967878</v>
          </cell>
          <cell r="ES657">
            <v>15.627892527967878</v>
          </cell>
          <cell r="ET657">
            <v>15.627892527967878</v>
          </cell>
        </row>
        <row r="658">
          <cell r="A658">
            <v>36169.352440469702</v>
          </cell>
          <cell r="B658">
            <v>33569.910964659939</v>
          </cell>
          <cell r="C658">
            <v>39806.477749654921</v>
          </cell>
          <cell r="D658">
            <v>21183.260030577254</v>
          </cell>
          <cell r="E658">
            <v>20016.047147194789</v>
          </cell>
          <cell r="F658">
            <v>18503.861026420516</v>
          </cell>
          <cell r="G658">
            <v>19040.394199010043</v>
          </cell>
          <cell r="H658">
            <v>20128.687008023309</v>
          </cell>
          <cell r="I658">
            <v>20689.010101740074</v>
          </cell>
          <cell r="J658">
            <v>22605.217572073867</v>
          </cell>
          <cell r="K658">
            <v>22176.293364117308</v>
          </cell>
          <cell r="L658">
            <v>20664.633601710313</v>
          </cell>
          <cell r="M658">
            <v>23827.602491849466</v>
          </cell>
          <cell r="N658">
            <v>26447.490491422745</v>
          </cell>
          <cell r="O658">
            <v>26681.859395386866</v>
          </cell>
          <cell r="P658">
            <v>27441.37316405652</v>
          </cell>
          <cell r="Q658">
            <v>26913.140003564738</v>
          </cell>
          <cell r="R658">
            <v>25506.128245069394</v>
          </cell>
          <cell r="S658">
            <v>25685.409427710118</v>
          </cell>
          <cell r="T658">
            <v>26075.828829462036</v>
          </cell>
          <cell r="U658">
            <v>30330.424652626247</v>
          </cell>
          <cell r="V658">
            <v>30330.424652626247</v>
          </cell>
          <cell r="W658">
            <v>30330.424652626247</v>
          </cell>
          <cell r="X658">
            <v>30330.424652626247</v>
          </cell>
          <cell r="Y658">
            <v>30330.424652626247</v>
          </cell>
          <cell r="Z658">
            <v>30330.424652626247</v>
          </cell>
          <cell r="AA658">
            <v>30330.424652626247</v>
          </cell>
          <cell r="AB658">
            <v>30330.424652626247</v>
          </cell>
          <cell r="AC658">
            <v>30330.424652626247</v>
          </cell>
          <cell r="AD658">
            <v>30330.424652626247</v>
          </cell>
          <cell r="AE658">
            <v>16349.15766091474</v>
          </cell>
          <cell r="AF658">
            <v>15174.166248273825</v>
          </cell>
          <cell r="AG658">
            <v>17993.199677156055</v>
          </cell>
          <cell r="AH658">
            <v>21183.260030577254</v>
          </cell>
          <cell r="AI658">
            <v>20016.047147194789</v>
          </cell>
          <cell r="AJ658">
            <v>18503.861026420516</v>
          </cell>
          <cell r="AK658">
            <v>19040.394199010043</v>
          </cell>
          <cell r="AL658">
            <v>20128.687008023309</v>
          </cell>
          <cell r="AM658">
            <v>20689.010101740074</v>
          </cell>
          <cell r="AN658">
            <v>22605.217572073867</v>
          </cell>
          <cell r="AO658">
            <v>22176.293364117308</v>
          </cell>
          <cell r="AP658">
            <v>20664.633601710313</v>
          </cell>
          <cell r="AQ658">
            <v>23827.602491849466</v>
          </cell>
          <cell r="AR658">
            <v>26447.490491422745</v>
          </cell>
          <cell r="AS658">
            <v>26681.859395386866</v>
          </cell>
          <cell r="AT658">
            <v>27441.37316405652</v>
          </cell>
          <cell r="AU658">
            <v>26913.140003564738</v>
          </cell>
          <cell r="AV658">
            <v>25506.128245069394</v>
          </cell>
          <cell r="AW658">
            <v>25685.409427710118</v>
          </cell>
          <cell r="AX658">
            <v>26075.828829462036</v>
          </cell>
          <cell r="AY658">
            <v>30330.424652626247</v>
          </cell>
          <cell r="AZ658">
            <v>30330.424652626247</v>
          </cell>
          <cell r="BA658">
            <v>30330.424652626247</v>
          </cell>
          <cell r="BB658">
            <v>30330.424652626247</v>
          </cell>
          <cell r="BC658">
            <v>30330.424652626247</v>
          </cell>
          <cell r="BD658">
            <v>30330.424652626247</v>
          </cell>
          <cell r="BE658">
            <v>30330.424652626247</v>
          </cell>
          <cell r="BF658">
            <v>30330.424652626247</v>
          </cell>
          <cell r="BG658">
            <v>30330.424652626247</v>
          </cell>
          <cell r="BH658">
            <v>30330.424652626247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2.8469070428419569</v>
          </cell>
          <cell r="CN658">
            <v>2.654928657070553</v>
          </cell>
          <cell r="CO658">
            <v>3.1429489583756296</v>
          </cell>
          <cell r="CP658">
            <v>3.6279435113110181</v>
          </cell>
          <cell r="CQ658">
            <v>3.493767518141393</v>
          </cell>
          <cell r="CR658">
            <v>3.2397381915963757</v>
          </cell>
          <cell r="CS658">
            <v>3.3865190316054652</v>
          </cell>
          <cell r="CT658">
            <v>3.5576392971347546</v>
          </cell>
          <cell r="CU658">
            <v>3.6419060804992669</v>
          </cell>
          <cell r="CV658">
            <v>3.9425945442936805</v>
          </cell>
          <cell r="CW658">
            <v>3.8437989544922604</v>
          </cell>
          <cell r="CX658">
            <v>3.589937059046191</v>
          </cell>
          <cell r="CY658">
            <v>4.09733780410125</v>
          </cell>
          <cell r="CZ658">
            <v>4.6304911504856845</v>
          </cell>
          <cell r="DA658">
            <v>4.7146799841982769</v>
          </cell>
          <cell r="DB658">
            <v>4.8488859370071324</v>
          </cell>
          <cell r="DC658">
            <v>4.7555472280417828</v>
          </cell>
          <cell r="DD658">
            <v>4.5069284913559686</v>
          </cell>
          <cell r="DE658">
            <v>4.5386074456152707</v>
          </cell>
          <cell r="DF658">
            <v>4.6075944870206644</v>
          </cell>
          <cell r="DG658">
            <v>5.3593808401034631</v>
          </cell>
          <cell r="DH658">
            <v>5.3593808401034631</v>
          </cell>
          <cell r="DI658">
            <v>5.3593808401034631</v>
          </cell>
          <cell r="DJ658">
            <v>5.3593808401034631</v>
          </cell>
          <cell r="DK658">
            <v>5.3593808401034631</v>
          </cell>
          <cell r="DL658">
            <v>5.3593808401034631</v>
          </cell>
          <cell r="DM658">
            <v>5.3593808401034631</v>
          </cell>
          <cell r="DN658">
            <v>5.3593808401034631</v>
          </cell>
          <cell r="DO658">
            <v>5.3593808401034631</v>
          </cell>
          <cell r="DP658">
            <v>5.3593808401034631</v>
          </cell>
          <cell r="DQ658">
            <v>15.733640788255276</v>
          </cell>
          <cell r="DR658">
            <v>15.658823111397851</v>
          </cell>
          <cell r="DS658">
            <v>15.684771889244521</v>
          </cell>
          <cell r="DT658">
            <v>15.99703211198131</v>
          </cell>
          <cell r="DU658">
            <v>15.696088835342172</v>
          </cell>
          <cell r="DV658">
            <v>15.648026680960273</v>
          </cell>
          <cell r="DW658">
            <v>15.403859559649741</v>
          </cell>
          <cell r="DX658">
            <v>15.50103399679355</v>
          </cell>
          <cell r="DY658">
            <v>15.563888305722477</v>
          </cell>
          <cell r="DZ658">
            <v>15.708463612325085</v>
          </cell>
          <cell r="EA658">
            <v>15.806489579758708</v>
          </cell>
          <cell r="EB658">
            <v>15.770592518487181</v>
          </cell>
          <cell r="EC658">
            <v>15.932565445800531</v>
          </cell>
          <cell r="ED658">
            <v>15.648205709472604</v>
          </cell>
          <cell r="EE658">
            <v>15.504972742561703</v>
          </cell>
          <cell r="EF658">
            <v>15.504972742561703</v>
          </cell>
          <cell r="EG658">
            <v>15.504972742561703</v>
          </cell>
          <cell r="EH658">
            <v>15.504972742561703</v>
          </cell>
          <cell r="EI658">
            <v>15.504972742561703</v>
          </cell>
          <cell r="EJ658">
            <v>15.504972742561703</v>
          </cell>
          <cell r="EK658">
            <v>15.504972742561703</v>
          </cell>
          <cell r="EL658">
            <v>15.504972742561703</v>
          </cell>
          <cell r="EM658">
            <v>15.504972742561703</v>
          </cell>
          <cell r="EN658">
            <v>15.504972742561703</v>
          </cell>
          <cell r="EO658">
            <v>15.504972742561703</v>
          </cell>
          <cell r="EP658">
            <v>15.504972742561703</v>
          </cell>
          <cell r="EQ658">
            <v>15.504972742561703</v>
          </cell>
          <cell r="ER658">
            <v>15.504972742561703</v>
          </cell>
          <cell r="ES658">
            <v>15.504972742561703</v>
          </cell>
          <cell r="ET658">
            <v>15.504972742561703</v>
          </cell>
        </row>
        <row r="659">
          <cell r="A659">
            <v>41394.839317186983</v>
          </cell>
          <cell r="B659">
            <v>39250.395162195986</v>
          </cell>
          <cell r="C659">
            <v>35316.780055346921</v>
          </cell>
          <cell r="D659">
            <v>20088.071964532894</v>
          </cell>
          <cell r="E659">
            <v>17051.696092210095</v>
          </cell>
          <cell r="F659">
            <v>19084.742257610516</v>
          </cell>
          <cell r="G659">
            <v>16862.61189717922</v>
          </cell>
          <cell r="H659">
            <v>22303.279671804205</v>
          </cell>
          <cell r="I659">
            <v>23479.551667083437</v>
          </cell>
          <cell r="J659">
            <v>23075.692824649497</v>
          </cell>
          <cell r="K659">
            <v>26763.478037807203</v>
          </cell>
          <cell r="L659">
            <v>22667.753030453769</v>
          </cell>
          <cell r="M659">
            <v>24130.994323761384</v>
          </cell>
          <cell r="N659">
            <v>28368.110152027832</v>
          </cell>
          <cell r="O659">
            <v>26740.671784148573</v>
          </cell>
          <cell r="P659">
            <v>24058.661526900694</v>
          </cell>
          <cell r="Q659">
            <v>26084.358670016762</v>
          </cell>
          <cell r="R659">
            <v>23211.19550513554</v>
          </cell>
          <cell r="S659">
            <v>28425.259452295722</v>
          </cell>
          <cell r="T659">
            <v>30556.686688558308</v>
          </cell>
          <cell r="U659">
            <v>32293.71799167083</v>
          </cell>
          <cell r="V659">
            <v>32293.71799167083</v>
          </cell>
          <cell r="W659">
            <v>32293.71799167083</v>
          </cell>
          <cell r="X659">
            <v>32293.71799167083</v>
          </cell>
          <cell r="Y659">
            <v>32293.71799167083</v>
          </cell>
          <cell r="Z659">
            <v>32293.71799167083</v>
          </cell>
          <cell r="AA659">
            <v>32293.71799167083</v>
          </cell>
          <cell r="AB659">
            <v>32293.71799167083</v>
          </cell>
          <cell r="AC659">
            <v>32293.71799167083</v>
          </cell>
          <cell r="AD659">
            <v>32293.71799167083</v>
          </cell>
          <cell r="AE659">
            <v>18711.165909281997</v>
          </cell>
          <cell r="AF659">
            <v>17741.840963730952</v>
          </cell>
          <cell r="AG659">
            <v>15963.780555680247</v>
          </cell>
          <cell r="AH659">
            <v>20088.071964532894</v>
          </cell>
          <cell r="AI659">
            <v>17051.696092210095</v>
          </cell>
          <cell r="AJ659">
            <v>19084.742257610516</v>
          </cell>
          <cell r="AK659">
            <v>16862.61189717922</v>
          </cell>
          <cell r="AL659">
            <v>22303.279671804205</v>
          </cell>
          <cell r="AM659">
            <v>23479.551667083437</v>
          </cell>
          <cell r="AN659">
            <v>23075.692824649497</v>
          </cell>
          <cell r="AO659">
            <v>26763.478037807203</v>
          </cell>
          <cell r="AP659">
            <v>22667.753030453769</v>
          </cell>
          <cell r="AQ659">
            <v>24130.994323761384</v>
          </cell>
          <cell r="AR659">
            <v>28368.110152027832</v>
          </cell>
          <cell r="AS659">
            <v>26740.671784148573</v>
          </cell>
          <cell r="AT659">
            <v>24058.661526900694</v>
          </cell>
          <cell r="AU659">
            <v>26084.358670016762</v>
          </cell>
          <cell r="AV659">
            <v>23211.19550513554</v>
          </cell>
          <cell r="AW659">
            <v>28425.259452295722</v>
          </cell>
          <cell r="AX659">
            <v>30556.686688558308</v>
          </cell>
          <cell r="AY659">
            <v>32293.71799167083</v>
          </cell>
          <cell r="AZ659">
            <v>32293.71799167083</v>
          </cell>
          <cell r="BA659">
            <v>32293.71799167083</v>
          </cell>
          <cell r="BB659">
            <v>32293.71799167083</v>
          </cell>
          <cell r="BC659">
            <v>32293.71799167083</v>
          </cell>
          <cell r="BD659">
            <v>32293.71799167083</v>
          </cell>
          <cell r="BE659">
            <v>32293.71799167083</v>
          </cell>
          <cell r="BF659">
            <v>32293.71799167083</v>
          </cell>
          <cell r="BG659">
            <v>32293.71799167083</v>
          </cell>
          <cell r="BH659">
            <v>32293.71799167083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3.274519550571735</v>
          </cell>
          <cell r="CN659">
            <v>3.1169802225129799</v>
          </cell>
          <cell r="CO659">
            <v>2.8342389012587801</v>
          </cell>
          <cell r="CP659">
            <v>3.5127873296753158</v>
          </cell>
          <cell r="CQ659">
            <v>2.9488830835442315</v>
          </cell>
          <cell r="CR659">
            <v>3.3644633155972765</v>
          </cell>
          <cell r="CS659">
            <v>2.94301267676861</v>
          </cell>
          <cell r="CT659">
            <v>3.8604465169836697</v>
          </cell>
          <cell r="CU659">
            <v>4.147976780604492</v>
          </cell>
          <cell r="CV659">
            <v>4.0001018691730019</v>
          </cell>
          <cell r="CW659">
            <v>4.6811807148872004</v>
          </cell>
          <cell r="CX659">
            <v>4.0707040682888618</v>
          </cell>
          <cell r="CY659">
            <v>4.2075466905037082</v>
          </cell>
          <cell r="CZ659">
            <v>4.9876984155546102</v>
          </cell>
          <cell r="DA659">
            <v>4.5998409277346051</v>
          </cell>
          <cell r="DB659">
            <v>4.1384904931054391</v>
          </cell>
          <cell r="DC659">
            <v>4.4869441408415378</v>
          </cell>
          <cell r="DD659">
            <v>3.9927122223407312</v>
          </cell>
          <cell r="DE659">
            <v>4.8896180644067524</v>
          </cell>
          <cell r="DF659">
            <v>5.2562590491579533</v>
          </cell>
          <cell r="DG659">
            <v>5.5550573645222494</v>
          </cell>
          <cell r="DH659">
            <v>5.5550573645222494</v>
          </cell>
          <cell r="DI659">
            <v>5.5550573645222494</v>
          </cell>
          <cell r="DJ659">
            <v>5.5550573645222494</v>
          </cell>
          <cell r="DK659">
            <v>5.5550573645222494</v>
          </cell>
          <cell r="DL659">
            <v>5.5550573645222494</v>
          </cell>
          <cell r="DM659">
            <v>5.5550573645222494</v>
          </cell>
          <cell r="DN659">
            <v>5.5550573645222494</v>
          </cell>
          <cell r="DO659">
            <v>5.5550573645222494</v>
          </cell>
          <cell r="DP659">
            <v>5.5550573645222494</v>
          </cell>
          <cell r="DQ659">
            <v>15.655264063290613</v>
          </cell>
          <cell r="DR659">
            <v>15.594511351466931</v>
          </cell>
          <cell r="DS659">
            <v>15.431439129789194</v>
          </cell>
          <cell r="DT659">
            <v>15.667277417146373</v>
          </cell>
          <cell r="DU659">
            <v>15.842261043102296</v>
          </cell>
          <cell r="DV659">
            <v>15.540952652670441</v>
          </cell>
          <cell r="DW659">
            <v>15.69783816063152</v>
          </cell>
          <cell r="DX659">
            <v>15.828447705294472</v>
          </cell>
          <cell r="DY659">
            <v>15.508172349159741</v>
          </cell>
          <cell r="DZ659">
            <v>15.804866550807875</v>
          </cell>
          <cell r="EA659">
            <v>15.663697222939236</v>
          </cell>
          <cell r="EB659">
            <v>15.256189572692954</v>
          </cell>
          <cell r="EC659">
            <v>15.712793720150007</v>
          </cell>
          <cell r="ED659">
            <v>15.58250785356293</v>
          </cell>
          <cell r="EE659">
            <v>15.927097399257359</v>
          </cell>
          <cell r="EF659">
            <v>15.927097399257359</v>
          </cell>
          <cell r="EG659">
            <v>15.927097399257359</v>
          </cell>
          <cell r="EH659">
            <v>15.927097399257359</v>
          </cell>
          <cell r="EI659">
            <v>15.927097399257359</v>
          </cell>
          <cell r="EJ659">
            <v>15.927097399257359</v>
          </cell>
          <cell r="EK659">
            <v>15.927097399257359</v>
          </cell>
          <cell r="EL659">
            <v>15.927097399257359</v>
          </cell>
          <cell r="EM659">
            <v>15.927097399257359</v>
          </cell>
          <cell r="EN659">
            <v>15.927097399257359</v>
          </cell>
          <cell r="EO659">
            <v>15.927097399257359</v>
          </cell>
          <cell r="EP659">
            <v>15.927097399257359</v>
          </cell>
          <cell r="EQ659">
            <v>15.927097399257359</v>
          </cell>
          <cell r="ER659">
            <v>15.927097399257359</v>
          </cell>
          <cell r="ES659">
            <v>15.927097399257359</v>
          </cell>
          <cell r="ET659">
            <v>15.927097399257359</v>
          </cell>
        </row>
        <row r="660">
          <cell r="A660">
            <v>35573.096664407291</v>
          </cell>
          <cell r="B660">
            <v>36370.673900459507</v>
          </cell>
          <cell r="C660">
            <v>47956.659013308847</v>
          </cell>
          <cell r="D660">
            <v>18460.653825147776</v>
          </cell>
          <cell r="E660">
            <v>20576.928741500124</v>
          </cell>
          <cell r="F660">
            <v>22449.80389253344</v>
          </cell>
          <cell r="G660">
            <v>18299.304194446358</v>
          </cell>
          <cell r="H660">
            <v>21305.387147804402</v>
          </cell>
          <cell r="I660">
            <v>19069.158919244594</v>
          </cell>
          <cell r="J660">
            <v>18534.257646657225</v>
          </cell>
          <cell r="K660">
            <v>20614.615384420053</v>
          </cell>
          <cell r="L660">
            <v>21879.778021890412</v>
          </cell>
          <cell r="M660">
            <v>23734.755798457008</v>
          </cell>
          <cell r="N660">
            <v>25720.714531843227</v>
          </cell>
          <cell r="O660">
            <v>21160.83903884656</v>
          </cell>
          <cell r="P660">
            <v>24333.728145870577</v>
          </cell>
          <cell r="Q660">
            <v>28630.35914441276</v>
          </cell>
          <cell r="R660">
            <v>29916.645772643282</v>
          </cell>
          <cell r="S660">
            <v>25582.222002485745</v>
          </cell>
          <cell r="T660">
            <v>29144.753240665581</v>
          </cell>
          <cell r="U660">
            <v>28558.536235901713</v>
          </cell>
          <cell r="V660">
            <v>28558.536235901713</v>
          </cell>
          <cell r="W660">
            <v>28558.536235901713</v>
          </cell>
          <cell r="X660">
            <v>28558.536235901713</v>
          </cell>
          <cell r="Y660">
            <v>28558.536235901713</v>
          </cell>
          <cell r="Z660">
            <v>28558.536235901713</v>
          </cell>
          <cell r="AA660">
            <v>28558.536235901713</v>
          </cell>
          <cell r="AB660">
            <v>28558.536235901713</v>
          </cell>
          <cell r="AC660">
            <v>28558.536235901713</v>
          </cell>
          <cell r="AD660">
            <v>28558.536235901713</v>
          </cell>
          <cell r="AE660">
            <v>16079.639988318309</v>
          </cell>
          <cell r="AF660">
            <v>16440.158358129771</v>
          </cell>
          <cell r="AG660">
            <v>21677.219142636455</v>
          </cell>
          <cell r="AH660">
            <v>18460.653825147776</v>
          </cell>
          <cell r="AI660">
            <v>20576.928741500124</v>
          </cell>
          <cell r="AJ660">
            <v>22449.80389253344</v>
          </cell>
          <cell r="AK660">
            <v>18299.304194446358</v>
          </cell>
          <cell r="AL660">
            <v>21305.387147804402</v>
          </cell>
          <cell r="AM660">
            <v>19069.158919244594</v>
          </cell>
          <cell r="AN660">
            <v>18534.257646657225</v>
          </cell>
          <cell r="AO660">
            <v>20614.615384420053</v>
          </cell>
          <cell r="AP660">
            <v>21879.778021890412</v>
          </cell>
          <cell r="AQ660">
            <v>23734.755798457008</v>
          </cell>
          <cell r="AR660">
            <v>25720.714531843227</v>
          </cell>
          <cell r="AS660">
            <v>21160.83903884656</v>
          </cell>
          <cell r="AT660">
            <v>24333.728145870577</v>
          </cell>
          <cell r="AU660">
            <v>28630.35914441276</v>
          </cell>
          <cell r="AV660">
            <v>29916.645772643282</v>
          </cell>
          <cell r="AW660">
            <v>25582.222002485745</v>
          </cell>
          <cell r="AX660">
            <v>29144.753240665581</v>
          </cell>
          <cell r="AY660">
            <v>28558.536235901713</v>
          </cell>
          <cell r="AZ660">
            <v>28558.536235901713</v>
          </cell>
          <cell r="BA660">
            <v>28558.536235901713</v>
          </cell>
          <cell r="BB660">
            <v>28558.536235901713</v>
          </cell>
          <cell r="BC660">
            <v>28558.536235901713</v>
          </cell>
          <cell r="BD660">
            <v>28558.536235901713</v>
          </cell>
          <cell r="BE660">
            <v>28558.536235901713</v>
          </cell>
          <cell r="BF660">
            <v>28558.536235901713</v>
          </cell>
          <cell r="BG660">
            <v>28558.536235901713</v>
          </cell>
          <cell r="BH660">
            <v>28558.536235901713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2.7976157531152741</v>
          </cell>
          <cell r="CN660">
            <v>2.8781039295708992</v>
          </cell>
          <cell r="CO660">
            <v>3.7961014830623996</v>
          </cell>
          <cell r="CP660">
            <v>3.205244311069972</v>
          </cell>
          <cell r="CQ660">
            <v>3.6315982314024269</v>
          </cell>
          <cell r="CR660">
            <v>3.9091904193528073</v>
          </cell>
          <cell r="CS660">
            <v>3.1645122206496943</v>
          </cell>
          <cell r="CT660">
            <v>3.7540325491861846</v>
          </cell>
          <cell r="CU660">
            <v>3.369429758754805</v>
          </cell>
          <cell r="CV660">
            <v>3.2807253741287519</v>
          </cell>
          <cell r="CW660">
            <v>3.5820810792184941</v>
          </cell>
          <cell r="CX660">
            <v>3.8410605790062751</v>
          </cell>
          <cell r="CY660">
            <v>4.2226004414509895</v>
          </cell>
          <cell r="CZ660">
            <v>4.5365907746012608</v>
          </cell>
          <cell r="DA660">
            <v>3.7671201349347574</v>
          </cell>
          <cell r="DB660">
            <v>4.3319679852039714</v>
          </cell>
          <cell r="DC660">
            <v>5.0968679552514429</v>
          </cell>
          <cell r="DD660">
            <v>5.3258568080851658</v>
          </cell>
          <cell r="DE660">
            <v>4.5542288481576234</v>
          </cell>
          <cell r="DF660">
            <v>5.1884420347918727</v>
          </cell>
          <cell r="DG660">
            <v>5.0840818117386624</v>
          </cell>
          <cell r="DH660">
            <v>5.0840818117386624</v>
          </cell>
          <cell r="DI660">
            <v>5.0840818117386624</v>
          </cell>
          <cell r="DJ660">
            <v>5.0840818117386624</v>
          </cell>
          <cell r="DK660">
            <v>5.0840818117386624</v>
          </cell>
          <cell r="DL660">
            <v>5.0840818117386624</v>
          </cell>
          <cell r="DM660">
            <v>5.0840818117386624</v>
          </cell>
          <cell r="DN660">
            <v>5.0840818117386624</v>
          </cell>
          <cell r="DO660">
            <v>5.0840818117386624</v>
          </cell>
          <cell r="DP660">
            <v>5.0840818117386624</v>
          </cell>
          <cell r="DQ660">
            <v>15.746911682963432</v>
          </cell>
          <cell r="DR660">
            <v>15.649723168619575</v>
          </cell>
          <cell r="DS660">
            <v>15.644903528438936</v>
          </cell>
          <cell r="DT660">
            <v>15.779494122444769</v>
          </cell>
          <cell r="DU660">
            <v>15.523508836828587</v>
          </cell>
          <cell r="DV660">
            <v>15.733772325299256</v>
          </cell>
          <cell r="DW660">
            <v>15.842909266595118</v>
          </cell>
          <cell r="DX660">
            <v>15.548859240783276</v>
          </cell>
          <cell r="DY660">
            <v>15.505374722794707</v>
          </cell>
          <cell r="DZ660">
            <v>15.477914876224164</v>
          </cell>
          <cell r="EA660">
            <v>15.766923490688139</v>
          </cell>
          <cell r="EB660">
            <v>15.606261887115572</v>
          </cell>
          <cell r="EC660">
            <v>15.399687731905301</v>
          </cell>
          <cell r="ED660">
            <v>15.533186603620759</v>
          </cell>
          <cell r="EE660">
            <v>15.389713998939406</v>
          </cell>
          <cell r="EF660">
            <v>15.389713998939406</v>
          </cell>
          <cell r="EG660">
            <v>15.389713998939406</v>
          </cell>
          <cell r="EH660">
            <v>15.389713998939406</v>
          </cell>
          <cell r="EI660">
            <v>15.389713998939406</v>
          </cell>
          <cell r="EJ660">
            <v>15.389713998939406</v>
          </cell>
          <cell r="EK660">
            <v>15.389713998939406</v>
          </cell>
          <cell r="EL660">
            <v>15.389713998939406</v>
          </cell>
          <cell r="EM660">
            <v>15.389713998939406</v>
          </cell>
          <cell r="EN660">
            <v>15.389713998939406</v>
          </cell>
          <cell r="EO660">
            <v>15.389713998939406</v>
          </cell>
          <cell r="EP660">
            <v>15.389713998939406</v>
          </cell>
          <cell r="EQ660">
            <v>15.389713998939406</v>
          </cell>
          <cell r="ER660">
            <v>15.389713998939406</v>
          </cell>
          <cell r="ES660">
            <v>15.389713998939406</v>
          </cell>
          <cell r="ET660">
            <v>15.389713998939406</v>
          </cell>
        </row>
        <row r="661">
          <cell r="A661">
            <v>35798.704805810259</v>
          </cell>
          <cell r="B661">
            <v>39617.092808456473</v>
          </cell>
          <cell r="C661">
            <v>38641.940726428664</v>
          </cell>
          <cell r="D661">
            <v>19057.976885482316</v>
          </cell>
          <cell r="E661">
            <v>19501.785954249728</v>
          </cell>
          <cell r="F661">
            <v>23425.426766851731</v>
          </cell>
          <cell r="G661">
            <v>19891.523846482945</v>
          </cell>
          <cell r="H661">
            <v>22135.617928283878</v>
          </cell>
          <cell r="I661">
            <v>19018.434416042586</v>
          </cell>
          <cell r="J661">
            <v>21930.534299060371</v>
          </cell>
          <cell r="K661">
            <v>20107.551657996355</v>
          </cell>
          <cell r="L661">
            <v>23657.591487188027</v>
          </cell>
          <cell r="M661">
            <v>27339.136488767479</v>
          </cell>
          <cell r="N661">
            <v>23705.849733118903</v>
          </cell>
          <cell r="O661">
            <v>27860.684682279705</v>
          </cell>
          <cell r="P661">
            <v>26045.000470793038</v>
          </cell>
          <cell r="Q661">
            <v>23770.917150864665</v>
          </cell>
          <cell r="R661">
            <v>25634.200474854664</v>
          </cell>
          <cell r="S661">
            <v>27411.495620101487</v>
          </cell>
          <cell r="T661">
            <v>26810.699175677106</v>
          </cell>
          <cell r="U661">
            <v>29090.802321572992</v>
          </cell>
          <cell r="V661">
            <v>29090.802321572992</v>
          </cell>
          <cell r="W661">
            <v>29090.802321572992</v>
          </cell>
          <cell r="X661">
            <v>29090.802321572992</v>
          </cell>
          <cell r="Y661">
            <v>29090.802321572992</v>
          </cell>
          <cell r="Z661">
            <v>29090.802321572992</v>
          </cell>
          <cell r="AA661">
            <v>29090.802321572992</v>
          </cell>
          <cell r="AB661">
            <v>29090.802321572992</v>
          </cell>
          <cell r="AC661">
            <v>29090.802321572992</v>
          </cell>
          <cell r="AD661">
            <v>29090.802321572992</v>
          </cell>
          <cell r="AE661">
            <v>16181.61867536984</v>
          </cell>
          <cell r="AF661">
            <v>17907.594487863469</v>
          </cell>
          <cell r="AG661">
            <v>17466.80929109552</v>
          </cell>
          <cell r="AH661">
            <v>19057.976885482316</v>
          </cell>
          <cell r="AI661">
            <v>19501.785954249728</v>
          </cell>
          <cell r="AJ661">
            <v>23425.426766851731</v>
          </cell>
          <cell r="AK661">
            <v>19891.523846482945</v>
          </cell>
          <cell r="AL661">
            <v>22135.617928283878</v>
          </cell>
          <cell r="AM661">
            <v>19018.434416042586</v>
          </cell>
          <cell r="AN661">
            <v>21930.534299060371</v>
          </cell>
          <cell r="AO661">
            <v>20107.551657996355</v>
          </cell>
          <cell r="AP661">
            <v>23657.591487188027</v>
          </cell>
          <cell r="AQ661">
            <v>27339.136488767479</v>
          </cell>
          <cell r="AR661">
            <v>23705.849733118903</v>
          </cell>
          <cell r="AS661">
            <v>27860.684682279705</v>
          </cell>
          <cell r="AT661">
            <v>26045.000470793038</v>
          </cell>
          <cell r="AU661">
            <v>23770.917150864665</v>
          </cell>
          <cell r="AV661">
            <v>25634.200474854664</v>
          </cell>
          <cell r="AW661">
            <v>27411.495620101487</v>
          </cell>
          <cell r="AX661">
            <v>26810.699175677106</v>
          </cell>
          <cell r="AY661">
            <v>29090.802321572992</v>
          </cell>
          <cell r="AZ661">
            <v>29090.802321572992</v>
          </cell>
          <cell r="BA661">
            <v>29090.802321572992</v>
          </cell>
          <cell r="BB661">
            <v>29090.802321572992</v>
          </cell>
          <cell r="BC661">
            <v>29090.802321572992</v>
          </cell>
          <cell r="BD661">
            <v>29090.802321572992</v>
          </cell>
          <cell r="BE661">
            <v>29090.802321572992</v>
          </cell>
          <cell r="BF661">
            <v>29090.802321572992</v>
          </cell>
          <cell r="BG661">
            <v>29090.802321572992</v>
          </cell>
          <cell r="BH661">
            <v>29090.802321572992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2.8333238299512864</v>
          </cell>
          <cell r="CN661">
            <v>3.1666445053364822</v>
          </cell>
          <cell r="CO661">
            <v>3.0826658162143468</v>
          </cell>
          <cell r="CP661">
            <v>3.3824558634584747</v>
          </cell>
          <cell r="CQ661">
            <v>3.4609252814933833</v>
          </cell>
          <cell r="CR661">
            <v>4.0698248388197742</v>
          </cell>
          <cell r="CS661">
            <v>3.4829610273802296</v>
          </cell>
          <cell r="CT661">
            <v>3.8662739269615449</v>
          </cell>
          <cell r="CU661">
            <v>3.3451092033475569</v>
          </cell>
          <cell r="CV661">
            <v>3.816579648800587</v>
          </cell>
          <cell r="CW661">
            <v>3.5234920183936427</v>
          </cell>
          <cell r="CX661">
            <v>4.1039780127390513</v>
          </cell>
          <cell r="CY661">
            <v>4.8203036648102007</v>
          </cell>
          <cell r="CZ661">
            <v>4.1890559149800577</v>
          </cell>
          <cell r="DA661">
            <v>4.8516490087981987</v>
          </cell>
          <cell r="DB661">
            <v>4.5354664524322139</v>
          </cell>
          <cell r="DC661">
            <v>4.1394584500850078</v>
          </cell>
          <cell r="DD661">
            <v>4.4639298977553521</v>
          </cell>
          <cell r="DE661">
            <v>4.7734273967620071</v>
          </cell>
          <cell r="DF661">
            <v>4.6688049329811738</v>
          </cell>
          <cell r="DG661">
            <v>5.0658612255273292</v>
          </cell>
          <cell r="DH661">
            <v>5.0658612255273292</v>
          </cell>
          <cell r="DI661">
            <v>5.0658612255273292</v>
          </cell>
          <cell r="DJ661">
            <v>5.0658612255273292</v>
          </cell>
          <cell r="DK661">
            <v>5.0658612255273292</v>
          </cell>
          <cell r="DL661">
            <v>5.0658612255273292</v>
          </cell>
          <cell r="DM661">
            <v>5.0658612255273292</v>
          </cell>
          <cell r="DN661">
            <v>5.0658612255273292</v>
          </cell>
          <cell r="DO661">
            <v>5.0658612255273292</v>
          </cell>
          <cell r="DP661">
            <v>5.0658612255273292</v>
          </cell>
          <cell r="DQ661">
            <v>15.647064900128466</v>
          </cell>
          <cell r="DR661">
            <v>15.493340860900338</v>
          </cell>
          <cell r="DS661">
            <v>15.52366519221532</v>
          </cell>
          <cell r="DT661">
            <v>15.436605061656049</v>
          </cell>
          <cell r="DU661">
            <v>15.437938185285971</v>
          </cell>
          <cell r="DV661">
            <v>15.769536517606923</v>
          </cell>
          <cell r="DW661">
            <v>15.646837612706138</v>
          </cell>
          <cell r="DX661">
            <v>15.685781637904096</v>
          </cell>
          <cell r="DY661">
            <v>15.576561661376035</v>
          </cell>
          <cell r="DZ661">
            <v>15.742801445987418</v>
          </cell>
          <cell r="EA661">
            <v>15.634825433707855</v>
          </cell>
          <cell r="EB661">
            <v>15.793291031723209</v>
          </cell>
          <cell r="EC661">
            <v>15.538801912346257</v>
          </cell>
          <cell r="ED661">
            <v>15.504098019590041</v>
          </cell>
          <cell r="EE661">
            <v>15.732927676080536</v>
          </cell>
          <cell r="EF661">
            <v>15.732927676080536</v>
          </cell>
          <cell r="EG661">
            <v>15.732927676080536</v>
          </cell>
          <cell r="EH661">
            <v>15.732927676080536</v>
          </cell>
          <cell r="EI661">
            <v>15.732927676080536</v>
          </cell>
          <cell r="EJ661">
            <v>15.732927676080536</v>
          </cell>
          <cell r="EK661">
            <v>15.732927676080536</v>
          </cell>
          <cell r="EL661">
            <v>15.732927676080536</v>
          </cell>
          <cell r="EM661">
            <v>15.732927676080536</v>
          </cell>
          <cell r="EN661">
            <v>15.732927676080536</v>
          </cell>
          <cell r="EO661">
            <v>15.732927676080536</v>
          </cell>
          <cell r="EP661">
            <v>15.732927676080536</v>
          </cell>
          <cell r="EQ661">
            <v>15.732927676080536</v>
          </cell>
          <cell r="ER661">
            <v>15.732927676080536</v>
          </cell>
          <cell r="ES661">
            <v>15.732927676080536</v>
          </cell>
          <cell r="ET661">
            <v>15.732927676080536</v>
          </cell>
        </row>
        <row r="662">
          <cell r="A662">
            <v>42267.545647710962</v>
          </cell>
          <cell r="B662">
            <v>41491.200497297308</v>
          </cell>
          <cell r="C662">
            <v>39641.485832509396</v>
          </cell>
          <cell r="D662">
            <v>20285.433687496257</v>
          </cell>
          <cell r="E662">
            <v>20003.40956121415</v>
          </cell>
          <cell r="F662">
            <v>19675.151082837587</v>
          </cell>
          <cell r="G662">
            <v>21245.671627799948</v>
          </cell>
          <cell r="H662">
            <v>19524.286531402471</v>
          </cell>
          <cell r="I662">
            <v>19179.256011096164</v>
          </cell>
          <cell r="J662">
            <v>22525.44263227858</v>
          </cell>
          <cell r="K662">
            <v>24081.164404498551</v>
          </cell>
          <cell r="L662">
            <v>22267.035925977332</v>
          </cell>
          <cell r="M662">
            <v>24058.904313791605</v>
          </cell>
          <cell r="N662">
            <v>23435.265068847952</v>
          </cell>
          <cell r="O662">
            <v>24694.103309511102</v>
          </cell>
          <cell r="P662">
            <v>26703.939033181668</v>
          </cell>
          <cell r="Q662">
            <v>27021.770545353393</v>
          </cell>
          <cell r="R662">
            <v>28470.452950012292</v>
          </cell>
          <cell r="S662">
            <v>28345.499834034355</v>
          </cell>
          <cell r="T662">
            <v>28789.314329227906</v>
          </cell>
          <cell r="U662">
            <v>27891.028474928531</v>
          </cell>
          <cell r="V662">
            <v>27891.028474928531</v>
          </cell>
          <cell r="W662">
            <v>27891.028474928531</v>
          </cell>
          <cell r="X662">
            <v>27891.028474928531</v>
          </cell>
          <cell r="Y662">
            <v>27891.028474928531</v>
          </cell>
          <cell r="Z662">
            <v>27891.028474928531</v>
          </cell>
          <cell r="AA662">
            <v>27891.028474928531</v>
          </cell>
          <cell r="AB662">
            <v>27891.028474928531</v>
          </cell>
          <cell r="AC662">
            <v>27891.028474928531</v>
          </cell>
          <cell r="AD662">
            <v>27891.028474928531</v>
          </cell>
          <cell r="AE662">
            <v>19105.643897598158</v>
          </cell>
          <cell r="AF662">
            <v>18754.722788786774</v>
          </cell>
          <cell r="AG662">
            <v>17918.620546367674</v>
          </cell>
          <cell r="AH662">
            <v>20285.433687496257</v>
          </cell>
          <cell r="AI662">
            <v>20003.40956121415</v>
          </cell>
          <cell r="AJ662">
            <v>19675.151082837587</v>
          </cell>
          <cell r="AK662">
            <v>21245.671627799948</v>
          </cell>
          <cell r="AL662">
            <v>19524.286531402471</v>
          </cell>
          <cell r="AM662">
            <v>19179.256011096164</v>
          </cell>
          <cell r="AN662">
            <v>22525.44263227858</v>
          </cell>
          <cell r="AO662">
            <v>24081.164404498551</v>
          </cell>
          <cell r="AP662">
            <v>22267.035925977332</v>
          </cell>
          <cell r="AQ662">
            <v>24058.904313791605</v>
          </cell>
          <cell r="AR662">
            <v>23435.265068847952</v>
          </cell>
          <cell r="AS662">
            <v>24694.103309511102</v>
          </cell>
          <cell r="AT662">
            <v>26703.939033181668</v>
          </cell>
          <cell r="AU662">
            <v>27021.770545353393</v>
          </cell>
          <cell r="AV662">
            <v>28470.452950012292</v>
          </cell>
          <cell r="AW662">
            <v>28345.499834034355</v>
          </cell>
          <cell r="AX662">
            <v>28789.314329227906</v>
          </cell>
          <cell r="AY662">
            <v>27891.028474928531</v>
          </cell>
          <cell r="AZ662">
            <v>27891.028474928531</v>
          </cell>
          <cell r="BA662">
            <v>27891.028474928531</v>
          </cell>
          <cell r="BB662">
            <v>27891.028474928531</v>
          </cell>
          <cell r="BC662">
            <v>27891.028474928531</v>
          </cell>
          <cell r="BD662">
            <v>27891.028474928531</v>
          </cell>
          <cell r="BE662">
            <v>27891.028474928531</v>
          </cell>
          <cell r="BF662">
            <v>27891.028474928531</v>
          </cell>
          <cell r="BG662">
            <v>27891.028474928531</v>
          </cell>
          <cell r="BH662">
            <v>27891.028474928531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3.3389346063209331</v>
          </cell>
          <cell r="CN662">
            <v>3.2705335536969202</v>
          </cell>
          <cell r="CO662">
            <v>3.1324637091909757</v>
          </cell>
          <cell r="CP662">
            <v>3.5530176604512338</v>
          </cell>
          <cell r="CQ662">
            <v>3.5000851798298851</v>
          </cell>
          <cell r="CR662">
            <v>3.4883378826941396</v>
          </cell>
          <cell r="CS662">
            <v>3.6671019761677415</v>
          </cell>
          <cell r="CT662">
            <v>3.4086722392158766</v>
          </cell>
          <cell r="CU662">
            <v>3.3989753242554852</v>
          </cell>
          <cell r="CV662">
            <v>3.9766578808004773</v>
          </cell>
          <cell r="CW662">
            <v>4.1830798748111881</v>
          </cell>
          <cell r="CX662">
            <v>3.9296461318962534</v>
          </cell>
          <cell r="CY662">
            <v>4.1993474851108603</v>
          </cell>
          <cell r="CZ662">
            <v>4.0930072821005812</v>
          </cell>
          <cell r="DA662">
            <v>4.3766989828347471</v>
          </cell>
          <cell r="DB662">
            <v>4.7329154389336363</v>
          </cell>
          <cell r="DC662">
            <v>4.7892468164531845</v>
          </cell>
          <cell r="DD662">
            <v>5.0460063645708582</v>
          </cell>
          <cell r="DE662">
            <v>5.0238600987701467</v>
          </cell>
          <cell r="DF662">
            <v>5.1025202722267293</v>
          </cell>
          <cell r="DG662">
            <v>4.9433111389559263</v>
          </cell>
          <cell r="DH662">
            <v>4.9433111389559263</v>
          </cell>
          <cell r="DI662">
            <v>4.9433111389559263</v>
          </cell>
          <cell r="DJ662">
            <v>4.9433111389559263</v>
          </cell>
          <cell r="DK662">
            <v>4.9433111389559263</v>
          </cell>
          <cell r="DL662">
            <v>4.9433111389559263</v>
          </cell>
          <cell r="DM662">
            <v>4.9433111389559263</v>
          </cell>
          <cell r="DN662">
            <v>4.9433111389559263</v>
          </cell>
          <cell r="DO662">
            <v>4.9433111389559263</v>
          </cell>
          <cell r="DP662">
            <v>4.9433111389559263</v>
          </cell>
          <cell r="DQ662">
            <v>15.676925734736017</v>
          </cell>
          <cell r="DR662">
            <v>15.710831678512507</v>
          </cell>
          <cell r="DS662">
            <v>15.672044640739955</v>
          </cell>
          <cell r="DT662">
            <v>15.642064285043956</v>
          </cell>
          <cell r="DU662">
            <v>15.657865164929857</v>
          </cell>
          <cell r="DV662">
            <v>15.452781619018962</v>
          </cell>
          <cell r="DW662">
            <v>15.872839071971447</v>
          </cell>
          <cell r="DX662">
            <v>15.692678034879094</v>
          </cell>
          <cell r="DY662">
            <v>15.459337555274903</v>
          </cell>
          <cell r="DZ662">
            <v>15.518946640155756</v>
          </cell>
          <cell r="EA662">
            <v>15.772061462731472</v>
          </cell>
          <cell r="EB662">
            <v>15.524445670621153</v>
          </cell>
          <cell r="EC662">
            <v>15.696440119056966</v>
          </cell>
          <cell r="ED662">
            <v>15.686804650668778</v>
          </cell>
          <cell r="EE662">
            <v>15.458014779093817</v>
          </cell>
          <cell r="EF662">
            <v>15.458014779093817</v>
          </cell>
          <cell r="EG662">
            <v>15.458014779093817</v>
          </cell>
          <cell r="EH662">
            <v>15.458014779093817</v>
          </cell>
          <cell r="EI662">
            <v>15.458014779093817</v>
          </cell>
          <cell r="EJ662">
            <v>15.458014779093817</v>
          </cell>
          <cell r="EK662">
            <v>15.458014779093817</v>
          </cell>
          <cell r="EL662">
            <v>15.458014779093817</v>
          </cell>
          <cell r="EM662">
            <v>15.458014779093817</v>
          </cell>
          <cell r="EN662">
            <v>15.458014779093817</v>
          </cell>
          <cell r="EO662">
            <v>15.458014779093817</v>
          </cell>
          <cell r="EP662">
            <v>15.458014779093817</v>
          </cell>
          <cell r="EQ662">
            <v>15.458014779093817</v>
          </cell>
          <cell r="ER662">
            <v>15.458014779093817</v>
          </cell>
          <cell r="ES662">
            <v>15.458014779093817</v>
          </cell>
          <cell r="ET662">
            <v>15.458014779093817</v>
          </cell>
        </row>
        <row r="663">
          <cell r="A663">
            <v>36081.243223803947</v>
          </cell>
          <cell r="B663">
            <v>41442.413000136716</v>
          </cell>
          <cell r="C663">
            <v>37455.918483732756</v>
          </cell>
          <cell r="D663">
            <v>19092.131079458119</v>
          </cell>
          <cell r="E663">
            <v>18542.777423675074</v>
          </cell>
          <cell r="F663">
            <v>21765.537798413359</v>
          </cell>
          <cell r="G663">
            <v>22392.699219537051</v>
          </cell>
          <cell r="H663">
            <v>19489.321301042841</v>
          </cell>
          <cell r="I663">
            <v>20745.506271025853</v>
          </cell>
          <cell r="J663">
            <v>22956.196156502552</v>
          </cell>
          <cell r="K663">
            <v>24524.920455010844</v>
          </cell>
          <cell r="L663">
            <v>25369.830767426418</v>
          </cell>
          <cell r="M663">
            <v>23676.740246250469</v>
          </cell>
          <cell r="N663">
            <v>24004.36781193567</v>
          </cell>
          <cell r="O663">
            <v>25260.25633817276</v>
          </cell>
          <cell r="P663">
            <v>26596.166589072702</v>
          </cell>
          <cell r="Q663">
            <v>24887.343351255313</v>
          </cell>
          <cell r="R663">
            <v>26605.85390589698</v>
          </cell>
          <cell r="S663">
            <v>28748.201929521409</v>
          </cell>
          <cell r="T663">
            <v>31649.35262677569</v>
          </cell>
          <cell r="U663">
            <v>29403.402949763968</v>
          </cell>
          <cell r="V663">
            <v>29403.402949763968</v>
          </cell>
          <cell r="W663">
            <v>29403.402949763968</v>
          </cell>
          <cell r="X663">
            <v>29403.402949763968</v>
          </cell>
          <cell r="Y663">
            <v>29403.402949763968</v>
          </cell>
          <cell r="Z663">
            <v>29403.402949763968</v>
          </cell>
          <cell r="AA663">
            <v>29403.402949763968</v>
          </cell>
          <cell r="AB663">
            <v>29403.402949763968</v>
          </cell>
          <cell r="AC663">
            <v>29403.402949763968</v>
          </cell>
          <cell r="AD663">
            <v>29403.402949763968</v>
          </cell>
          <cell r="AE663">
            <v>16309.330808138788</v>
          </cell>
          <cell r="AF663">
            <v>18732.670016781176</v>
          </cell>
          <cell r="AG663">
            <v>16930.70722327162</v>
          </cell>
          <cell r="AH663">
            <v>19092.131079458119</v>
          </cell>
          <cell r="AI663">
            <v>18542.777423675074</v>
          </cell>
          <cell r="AJ663">
            <v>21765.537798413359</v>
          </cell>
          <cell r="AK663">
            <v>22392.699219537051</v>
          </cell>
          <cell r="AL663">
            <v>19489.321301042841</v>
          </cell>
          <cell r="AM663">
            <v>20745.506271025853</v>
          </cell>
          <cell r="AN663">
            <v>22956.196156502552</v>
          </cell>
          <cell r="AO663">
            <v>24524.920455010844</v>
          </cell>
          <cell r="AP663">
            <v>25369.830767426418</v>
          </cell>
          <cell r="AQ663">
            <v>23676.740246250469</v>
          </cell>
          <cell r="AR663">
            <v>24004.36781193567</v>
          </cell>
          <cell r="AS663">
            <v>25260.25633817276</v>
          </cell>
          <cell r="AT663">
            <v>26596.166589072702</v>
          </cell>
          <cell r="AU663">
            <v>24887.343351255313</v>
          </cell>
          <cell r="AV663">
            <v>26605.85390589698</v>
          </cell>
          <cell r="AW663">
            <v>28748.201929521409</v>
          </cell>
          <cell r="AX663">
            <v>31649.35262677569</v>
          </cell>
          <cell r="AY663">
            <v>29403.402949763968</v>
          </cell>
          <cell r="AZ663">
            <v>29403.402949763968</v>
          </cell>
          <cell r="BA663">
            <v>29403.402949763968</v>
          </cell>
          <cell r="BB663">
            <v>29403.402949763968</v>
          </cell>
          <cell r="BC663">
            <v>29403.402949763968</v>
          </cell>
          <cell r="BD663">
            <v>29403.402949763968</v>
          </cell>
          <cell r="BE663">
            <v>29403.402949763968</v>
          </cell>
          <cell r="BF663">
            <v>29403.402949763968</v>
          </cell>
          <cell r="BG663">
            <v>29403.402949763968</v>
          </cell>
          <cell r="BH663">
            <v>29403.402949763968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2.8695152058824323</v>
          </cell>
          <cell r="CN663">
            <v>3.2831737340208864</v>
          </cell>
          <cell r="CO663">
            <v>2.997201891736585</v>
          </cell>
          <cell r="CP663">
            <v>3.3413270660825138</v>
          </cell>
          <cell r="CQ663">
            <v>3.246426605541691</v>
          </cell>
          <cell r="CR663">
            <v>3.8297423386591536</v>
          </cell>
          <cell r="CS663">
            <v>3.9064395119623945</v>
          </cell>
          <cell r="CT663">
            <v>3.4039942561245593</v>
          </cell>
          <cell r="CU663">
            <v>3.665399266099115</v>
          </cell>
          <cell r="CV663">
            <v>4.0225309560044478</v>
          </cell>
          <cell r="CW663">
            <v>4.2561099278129282</v>
          </cell>
          <cell r="CX663">
            <v>4.4394387758390756</v>
          </cell>
          <cell r="CY663">
            <v>4.0939467624101367</v>
          </cell>
          <cell r="CZ663">
            <v>4.2272678470060754</v>
          </cell>
          <cell r="DA663">
            <v>4.4443826812715965</v>
          </cell>
          <cell r="DB663">
            <v>4.6794276587788355</v>
          </cell>
          <cell r="DC663">
            <v>4.3787709947356772</v>
          </cell>
          <cell r="DD663">
            <v>4.6811320810358952</v>
          </cell>
          <cell r="DE663">
            <v>5.0580646950990502</v>
          </cell>
          <cell r="DF663">
            <v>5.5685038506649844</v>
          </cell>
          <cell r="DG663">
            <v>5.1733431795345783</v>
          </cell>
          <cell r="DH663">
            <v>5.1733431795345783</v>
          </cell>
          <cell r="DI663">
            <v>5.1733431795345783</v>
          </cell>
          <cell r="DJ663">
            <v>5.1733431795345783</v>
          </cell>
          <cell r="DK663">
            <v>5.1733431795345783</v>
          </cell>
          <cell r="DL663">
            <v>5.1733431795345783</v>
          </cell>
          <cell r="DM663">
            <v>5.1733431795345783</v>
          </cell>
          <cell r="DN663">
            <v>5.1733431795345783</v>
          </cell>
          <cell r="DO663">
            <v>5.1733431795345783</v>
          </cell>
          <cell r="DP663">
            <v>5.1733431795345783</v>
          </cell>
          <cell r="DQ663">
            <v>15.571654059504766</v>
          </cell>
          <cell r="DR663">
            <v>15.631942676626311</v>
          </cell>
          <cell r="DS663">
            <v>15.476267838255033</v>
          </cell>
          <cell r="DT663">
            <v>15.654620874393574</v>
          </cell>
          <cell r="DU663">
            <v>15.648630355960318</v>
          </cell>
          <cell r="DV663">
            <v>15.570658580516882</v>
          </cell>
          <cell r="DW663">
            <v>15.704802464642531</v>
          </cell>
          <cell r="DX663">
            <v>15.686101916507186</v>
          </cell>
          <cell r="DY663">
            <v>15.506360796200832</v>
          </cell>
          <cell r="DZ663">
            <v>15.635352167054261</v>
          </cell>
          <cell r="EA663">
            <v>15.787083517593295</v>
          </cell>
          <cell r="EB663">
            <v>15.65657038508092</v>
          </cell>
          <cell r="EC663">
            <v>15.844803379511582</v>
          </cell>
          <cell r="ED663">
            <v>15.557422346008885</v>
          </cell>
          <cell r="EE663">
            <v>15.571607287565461</v>
          </cell>
          <cell r="EF663">
            <v>15.571607287565461</v>
          </cell>
          <cell r="EG663">
            <v>15.571607287565461</v>
          </cell>
          <cell r="EH663">
            <v>15.571607287565461</v>
          </cell>
          <cell r="EI663">
            <v>15.571607287565461</v>
          </cell>
          <cell r="EJ663">
            <v>15.571607287565461</v>
          </cell>
          <cell r="EK663">
            <v>15.571607287565461</v>
          </cell>
          <cell r="EL663">
            <v>15.571607287565461</v>
          </cell>
          <cell r="EM663">
            <v>15.571607287565461</v>
          </cell>
          <cell r="EN663">
            <v>15.571607287565461</v>
          </cell>
          <cell r="EO663">
            <v>15.571607287565461</v>
          </cell>
          <cell r="EP663">
            <v>15.571607287565461</v>
          </cell>
          <cell r="EQ663">
            <v>15.571607287565461</v>
          </cell>
          <cell r="ER663">
            <v>15.571607287565461</v>
          </cell>
          <cell r="ES663">
            <v>15.571607287565461</v>
          </cell>
          <cell r="ET663">
            <v>15.571607287565461</v>
          </cell>
        </row>
        <row r="664">
          <cell r="A664">
            <v>38405.609914425782</v>
          </cell>
          <cell r="B664">
            <v>43674.401636763512</v>
          </cell>
          <cell r="C664">
            <v>34714.020247906323</v>
          </cell>
          <cell r="D664">
            <v>22066.842842925234</v>
          </cell>
          <cell r="E664">
            <v>20236.249686942552</v>
          </cell>
          <cell r="F664">
            <v>19983.83916829211</v>
          </cell>
          <cell r="G664">
            <v>16171.216069696338</v>
          </cell>
          <cell r="H664">
            <v>22917.693663557475</v>
          </cell>
          <cell r="I664">
            <v>19663.409232625392</v>
          </cell>
          <cell r="J664">
            <v>19400.237039026171</v>
          </cell>
          <cell r="K664">
            <v>22228.037323014676</v>
          </cell>
          <cell r="L664">
            <v>20227.403670891719</v>
          </cell>
          <cell r="M664">
            <v>21922.953895695584</v>
          </cell>
          <cell r="N664">
            <v>26495.55589022144</v>
          </cell>
          <cell r="O664">
            <v>24257.605272224289</v>
          </cell>
          <cell r="P664">
            <v>25057.777417420697</v>
          </cell>
          <cell r="Q664">
            <v>30387.456767943546</v>
          </cell>
          <cell r="R664">
            <v>24667.324134280843</v>
          </cell>
          <cell r="S664">
            <v>32548.235993570397</v>
          </cell>
          <cell r="T664">
            <v>27547.638252434332</v>
          </cell>
          <cell r="U664">
            <v>30485.85861899699</v>
          </cell>
          <cell r="V664">
            <v>30485.85861899699</v>
          </cell>
          <cell r="W664">
            <v>30485.85861899699</v>
          </cell>
          <cell r="X664">
            <v>30485.85861899699</v>
          </cell>
          <cell r="Y664">
            <v>30485.85861899699</v>
          </cell>
          <cell r="Z664">
            <v>30485.85861899699</v>
          </cell>
          <cell r="AA664">
            <v>30485.85861899699</v>
          </cell>
          <cell r="AB664">
            <v>30485.85861899699</v>
          </cell>
          <cell r="AC664">
            <v>30485.85861899699</v>
          </cell>
          <cell r="AD664">
            <v>30485.85861899699</v>
          </cell>
          <cell r="AE664">
            <v>17359.983775987763</v>
          </cell>
          <cell r="AF664">
            <v>19741.566545344733</v>
          </cell>
          <cell r="AG664">
            <v>15691.322951145343</v>
          </cell>
          <cell r="AH664">
            <v>22066.842842925234</v>
          </cell>
          <cell r="AI664">
            <v>20236.249686942552</v>
          </cell>
          <cell r="AJ664">
            <v>19983.83916829211</v>
          </cell>
          <cell r="AK664">
            <v>16171.216069696338</v>
          </cell>
          <cell r="AL664">
            <v>22917.693663557475</v>
          </cell>
          <cell r="AM664">
            <v>19663.409232625392</v>
          </cell>
          <cell r="AN664">
            <v>19400.237039026171</v>
          </cell>
          <cell r="AO664">
            <v>22228.037323014676</v>
          </cell>
          <cell r="AP664">
            <v>20227.403670891719</v>
          </cell>
          <cell r="AQ664">
            <v>21922.953895695584</v>
          </cell>
          <cell r="AR664">
            <v>26495.55589022144</v>
          </cell>
          <cell r="AS664">
            <v>24257.605272224289</v>
          </cell>
          <cell r="AT664">
            <v>25057.777417420697</v>
          </cell>
          <cell r="AU664">
            <v>30387.456767943546</v>
          </cell>
          <cell r="AV664">
            <v>24667.324134280843</v>
          </cell>
          <cell r="AW664">
            <v>32548.235993570397</v>
          </cell>
          <cell r="AX664">
            <v>27547.638252434332</v>
          </cell>
          <cell r="AY664">
            <v>30485.85861899699</v>
          </cell>
          <cell r="AZ664">
            <v>30485.85861899699</v>
          </cell>
          <cell r="BA664">
            <v>30485.85861899699</v>
          </cell>
          <cell r="BB664">
            <v>30485.85861899699</v>
          </cell>
          <cell r="BC664">
            <v>30485.85861899699</v>
          </cell>
          <cell r="BD664">
            <v>30485.85861899699</v>
          </cell>
          <cell r="BE664">
            <v>30485.85861899699</v>
          </cell>
          <cell r="BF664">
            <v>30485.85861899699</v>
          </cell>
          <cell r="BG664">
            <v>30485.85861899699</v>
          </cell>
          <cell r="BH664">
            <v>30485.85861899699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3.0625900851145698</v>
          </cell>
          <cell r="CN664">
            <v>3.4459787295674951</v>
          </cell>
          <cell r="CO664">
            <v>2.738186444307027</v>
          </cell>
          <cell r="CP664">
            <v>3.8075596997877881</v>
          </cell>
          <cell r="CQ664">
            <v>3.6042930157721713</v>
          </cell>
          <cell r="CR664">
            <v>3.5244349238985309</v>
          </cell>
          <cell r="CS664">
            <v>2.865399762377018</v>
          </cell>
          <cell r="CT664">
            <v>4.0887130724403322</v>
          </cell>
          <cell r="CU664">
            <v>3.4580452432731135</v>
          </cell>
          <cell r="CV664">
            <v>3.3533149404543567</v>
          </cell>
          <cell r="CW664">
            <v>3.9061435870140797</v>
          </cell>
          <cell r="CX664">
            <v>3.5689301847352071</v>
          </cell>
          <cell r="CY664">
            <v>3.8859309474261123</v>
          </cell>
          <cell r="CZ664">
            <v>4.6004578501842186</v>
          </cell>
          <cell r="DA664">
            <v>4.2299191398325302</v>
          </cell>
          <cell r="DB664">
            <v>4.3694491319378388</v>
          </cell>
          <cell r="DC664">
            <v>5.298811797417458</v>
          </cell>
          <cell r="DD664">
            <v>4.3013638532374374</v>
          </cell>
          <cell r="DE664">
            <v>5.6755976054500836</v>
          </cell>
          <cell r="DF664">
            <v>4.8036185350323377</v>
          </cell>
          <cell r="DG664">
            <v>5.315970617032785</v>
          </cell>
          <cell r="DH664">
            <v>5.315970617032785</v>
          </cell>
          <cell r="DI664">
            <v>5.315970617032785</v>
          </cell>
          <cell r="DJ664">
            <v>5.315970617032785</v>
          </cell>
          <cell r="DK664">
            <v>5.315970617032785</v>
          </cell>
          <cell r="DL664">
            <v>5.315970617032785</v>
          </cell>
          <cell r="DM664">
            <v>5.315970617032785</v>
          </cell>
          <cell r="DN664">
            <v>5.315970617032785</v>
          </cell>
          <cell r="DO664">
            <v>5.315970617032785</v>
          </cell>
          <cell r="DP664">
            <v>5.315970617032785</v>
          </cell>
          <cell r="DQ664">
            <v>15.529861347568684</v>
          </cell>
          <cell r="DR664">
            <v>15.695536139500307</v>
          </cell>
          <cell r="DS664">
            <v>15.700145613871324</v>
          </cell>
          <cell r="DT664">
            <v>15.878176166907313</v>
          </cell>
          <cell r="DU664">
            <v>15.382151151867022</v>
          </cell>
          <cell r="DV664">
            <v>15.534474455873649</v>
          </cell>
          <cell r="DW664">
            <v>15.461961762730979</v>
          </cell>
          <cell r="DX664">
            <v>15.356470533768904</v>
          </cell>
          <cell r="DY664">
            <v>15.578845929440773</v>
          </cell>
          <cell r="DZ664">
            <v>15.850385453593759</v>
          </cell>
          <cell r="EA664">
            <v>15.590500204415941</v>
          </cell>
          <cell r="EB664">
            <v>15.527774833153417</v>
          </cell>
          <cell r="EC664">
            <v>15.456498892562834</v>
          </cell>
          <cell r="ED664">
            <v>15.778986884944871</v>
          </cell>
          <cell r="EE664">
            <v>15.711693375129888</v>
          </cell>
          <cell r="EF664">
            <v>15.711693375129888</v>
          </cell>
          <cell r="EG664">
            <v>15.711693375129888</v>
          </cell>
          <cell r="EH664">
            <v>15.711693375129888</v>
          </cell>
          <cell r="EI664">
            <v>15.711693375129888</v>
          </cell>
          <cell r="EJ664">
            <v>15.711693375129888</v>
          </cell>
          <cell r="EK664">
            <v>15.711693375129888</v>
          </cell>
          <cell r="EL664">
            <v>15.711693375129888</v>
          </cell>
          <cell r="EM664">
            <v>15.711693375129888</v>
          </cell>
          <cell r="EN664">
            <v>15.711693375129888</v>
          </cell>
          <cell r="EO664">
            <v>15.711693375129888</v>
          </cell>
          <cell r="EP664">
            <v>15.711693375129888</v>
          </cell>
          <cell r="EQ664">
            <v>15.711693375129888</v>
          </cell>
          <cell r="ER664">
            <v>15.711693375129888</v>
          </cell>
          <cell r="ES664">
            <v>15.711693375129888</v>
          </cell>
          <cell r="ET664">
            <v>15.711693375129888</v>
          </cell>
        </row>
        <row r="665">
          <cell r="A665">
            <v>40170.672926767766</v>
          </cell>
          <cell r="B665">
            <v>39853.170365532271</v>
          </cell>
          <cell r="C665">
            <v>40194.23022395782</v>
          </cell>
          <cell r="D665">
            <v>17473.257423936662</v>
          </cell>
          <cell r="E665">
            <v>18193.590596628997</v>
          </cell>
          <cell r="F665">
            <v>19920.973913942657</v>
          </cell>
          <cell r="G665">
            <v>20540.58071196928</v>
          </cell>
          <cell r="H665">
            <v>18798.624874309087</v>
          </cell>
          <cell r="I665">
            <v>20257.570619924831</v>
          </cell>
          <cell r="J665">
            <v>21804.508349386528</v>
          </cell>
          <cell r="K665">
            <v>23901.511158224843</v>
          </cell>
          <cell r="L665">
            <v>21991.381889111875</v>
          </cell>
          <cell r="M665">
            <v>25736.349890889262</v>
          </cell>
          <cell r="N665">
            <v>26532.631314698127</v>
          </cell>
          <cell r="O665">
            <v>24287.537755406585</v>
          </cell>
          <cell r="P665">
            <v>30126.36624032924</v>
          </cell>
          <cell r="Q665">
            <v>28470.818529538272</v>
          </cell>
          <cell r="R665">
            <v>25832.276642064102</v>
          </cell>
          <cell r="S665">
            <v>28543.242282326875</v>
          </cell>
          <cell r="T665">
            <v>28430.710173434542</v>
          </cell>
          <cell r="U665">
            <v>27175.534654134131</v>
          </cell>
          <cell r="V665">
            <v>27175.534654134131</v>
          </cell>
          <cell r="W665">
            <v>27175.534654134131</v>
          </cell>
          <cell r="X665">
            <v>27175.534654134131</v>
          </cell>
          <cell r="Y665">
            <v>27175.534654134131</v>
          </cell>
          <cell r="Z665">
            <v>27175.534654134131</v>
          </cell>
          <cell r="AA665">
            <v>27175.534654134131</v>
          </cell>
          <cell r="AB665">
            <v>27175.534654134131</v>
          </cell>
          <cell r="AC665">
            <v>27175.534654134131</v>
          </cell>
          <cell r="AD665">
            <v>27175.534654134131</v>
          </cell>
          <cell r="AE665">
            <v>18157.822043004675</v>
          </cell>
          <cell r="AF665">
            <v>18014.305527470504</v>
          </cell>
          <cell r="AG665">
            <v>18168.470338863972</v>
          </cell>
          <cell r="AH665">
            <v>17473.257423936662</v>
          </cell>
          <cell r="AI665">
            <v>18193.590596628997</v>
          </cell>
          <cell r="AJ665">
            <v>19920.973913942657</v>
          </cell>
          <cell r="AK665">
            <v>20540.58071196928</v>
          </cell>
          <cell r="AL665">
            <v>18798.624874309087</v>
          </cell>
          <cell r="AM665">
            <v>20257.570619924831</v>
          </cell>
          <cell r="AN665">
            <v>21804.508349386528</v>
          </cell>
          <cell r="AO665">
            <v>23901.511158224843</v>
          </cell>
          <cell r="AP665">
            <v>21991.381889111875</v>
          </cell>
          <cell r="AQ665">
            <v>25736.349890889262</v>
          </cell>
          <cell r="AR665">
            <v>26532.631314698127</v>
          </cell>
          <cell r="AS665">
            <v>24287.537755406585</v>
          </cell>
          <cell r="AT665">
            <v>30126.36624032924</v>
          </cell>
          <cell r="AU665">
            <v>28470.818529538272</v>
          </cell>
          <cell r="AV665">
            <v>25832.276642064102</v>
          </cell>
          <cell r="AW665">
            <v>28543.242282326875</v>
          </cell>
          <cell r="AX665">
            <v>28430.710173434542</v>
          </cell>
          <cell r="AY665">
            <v>27175.534654134131</v>
          </cell>
          <cell r="AZ665">
            <v>27175.534654134131</v>
          </cell>
          <cell r="BA665">
            <v>27175.534654134131</v>
          </cell>
          <cell r="BB665">
            <v>27175.534654134131</v>
          </cell>
          <cell r="BC665">
            <v>27175.534654134131</v>
          </cell>
          <cell r="BD665">
            <v>27175.534654134131</v>
          </cell>
          <cell r="BE665">
            <v>27175.534654134131</v>
          </cell>
          <cell r="BF665">
            <v>27175.534654134131</v>
          </cell>
          <cell r="BG665">
            <v>27175.534654134131</v>
          </cell>
          <cell r="BH665">
            <v>27175.534654134131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  <cell r="CK665">
            <v>0</v>
          </cell>
          <cell r="CL665">
            <v>0</v>
          </cell>
          <cell r="CM665">
            <v>3.2283922164553118</v>
          </cell>
          <cell r="CN665">
            <v>3.1574361971301976</v>
          </cell>
          <cell r="CO665">
            <v>3.2099638925827279</v>
          </cell>
          <cell r="CP665">
            <v>3.0606744031736377</v>
          </cell>
          <cell r="CQ665">
            <v>3.2014985774971163</v>
          </cell>
          <cell r="CR665">
            <v>3.5475739223134575</v>
          </cell>
          <cell r="CS665">
            <v>3.590435421190636</v>
          </cell>
          <cell r="CT665">
            <v>3.3365088555648188</v>
          </cell>
          <cell r="CU665">
            <v>3.5295205885648389</v>
          </cell>
          <cell r="CV665">
            <v>3.8262865638593655</v>
          </cell>
          <cell r="CW665">
            <v>4.1847043323004796</v>
          </cell>
          <cell r="CX665">
            <v>3.8336587967847628</v>
          </cell>
          <cell r="CY665">
            <v>4.4491232377644652</v>
          </cell>
          <cell r="CZ665">
            <v>4.6358459799847349</v>
          </cell>
          <cell r="DA665">
            <v>4.240531730773152</v>
          </cell>
          <cell r="DB665">
            <v>5.2599737882680477</v>
          </cell>
          <cell r="DC665">
            <v>4.9709200904367323</v>
          </cell>
          <cell r="DD665">
            <v>4.5102385380501557</v>
          </cell>
          <cell r="DE665">
            <v>4.9835650618971838</v>
          </cell>
          <cell r="DF665">
            <v>4.963917290958257</v>
          </cell>
          <cell r="DG665">
            <v>4.7447673849082621</v>
          </cell>
          <cell r="DH665">
            <v>4.7447673849082621</v>
          </cell>
          <cell r="DI665">
            <v>4.7447673849082621</v>
          </cell>
          <cell r="DJ665">
            <v>4.7447673849082621</v>
          </cell>
          <cell r="DK665">
            <v>4.7447673849082621</v>
          </cell>
          <cell r="DL665">
            <v>4.7447673849082621</v>
          </cell>
          <cell r="DM665">
            <v>4.7447673849082621</v>
          </cell>
          <cell r="DN665">
            <v>4.7447673849082621</v>
          </cell>
          <cell r="DO665">
            <v>4.7447673849082621</v>
          </cell>
          <cell r="DP665">
            <v>4.7447673849082621</v>
          </cell>
          <cell r="DQ665">
            <v>15.409359927985756</v>
          </cell>
          <cell r="DR665">
            <v>15.631119249204621</v>
          </cell>
          <cell r="DS665">
            <v>15.506913077869735</v>
          </cell>
          <cell r="DT665">
            <v>15.640977066405</v>
          </cell>
          <cell r="DU665">
            <v>15.569413036679512</v>
          </cell>
          <cell r="DV665">
            <v>15.384601397548595</v>
          </cell>
          <cell r="DW665">
            <v>15.673743430197851</v>
          </cell>
          <cell r="DX665">
            <v>15.436219137114652</v>
          </cell>
          <cell r="DY665">
            <v>15.724569976743897</v>
          </cell>
          <cell r="DZ665">
            <v>15.612625463985195</v>
          </cell>
          <cell r="EA665">
            <v>15.648319932394365</v>
          </cell>
          <cell r="EB665">
            <v>15.716151210578179</v>
          </cell>
          <cell r="EC665">
            <v>15.848189379825119</v>
          </cell>
          <cell r="ED665">
            <v>15.680447733178015</v>
          </cell>
          <cell r="EE665">
            <v>15.691711217958266</v>
          </cell>
          <cell r="EF665">
            <v>15.691711217958266</v>
          </cell>
          <cell r="EG665">
            <v>15.691711217958266</v>
          </cell>
          <cell r="EH665">
            <v>15.691711217958266</v>
          </cell>
          <cell r="EI665">
            <v>15.691711217958266</v>
          </cell>
          <cell r="EJ665">
            <v>15.691711217958266</v>
          </cell>
          <cell r="EK665">
            <v>15.691711217958266</v>
          </cell>
          <cell r="EL665">
            <v>15.691711217958266</v>
          </cell>
          <cell r="EM665">
            <v>15.691711217958266</v>
          </cell>
          <cell r="EN665">
            <v>15.691711217958266</v>
          </cell>
          <cell r="EO665">
            <v>15.691711217958266</v>
          </cell>
          <cell r="EP665">
            <v>15.691711217958266</v>
          </cell>
          <cell r="EQ665">
            <v>15.691711217958266</v>
          </cell>
          <cell r="ER665">
            <v>15.691711217958266</v>
          </cell>
          <cell r="ES665">
            <v>15.691711217958266</v>
          </cell>
          <cell r="ET665">
            <v>15.691711217958266</v>
          </cell>
        </row>
        <row r="666">
          <cell r="A666">
            <v>35773.358385592728</v>
          </cell>
          <cell r="B666">
            <v>37353.219929621453</v>
          </cell>
          <cell r="C666">
            <v>38608.280515844046</v>
          </cell>
          <cell r="D666">
            <v>20771.004913450419</v>
          </cell>
          <cell r="E666">
            <v>15556.709134231018</v>
          </cell>
          <cell r="F666">
            <v>19626.958891079586</v>
          </cell>
          <cell r="G666">
            <v>23194.891336648259</v>
          </cell>
          <cell r="H666">
            <v>19296.859033117766</v>
          </cell>
          <cell r="I666">
            <v>21268.261427788348</v>
          </cell>
          <cell r="J666">
            <v>26557.536815744555</v>
          </cell>
          <cell r="K666">
            <v>19717.023946585865</v>
          </cell>
          <cell r="L666">
            <v>23307.03207321911</v>
          </cell>
          <cell r="M666">
            <v>24939.074448118175</v>
          </cell>
          <cell r="N666">
            <v>30020.435587360203</v>
          </cell>
          <cell r="O666">
            <v>29380.257959527778</v>
          </cell>
          <cell r="P666">
            <v>27985.098083688594</v>
          </cell>
          <cell r="Q666">
            <v>24279.478771909246</v>
          </cell>
          <cell r="R666">
            <v>30632.472130847571</v>
          </cell>
          <cell r="S666">
            <v>27429.145837814631</v>
          </cell>
          <cell r="T666">
            <v>30684.398575517189</v>
          </cell>
          <cell r="U666">
            <v>33775.662825989784</v>
          </cell>
          <cell r="V666">
            <v>33775.662825989784</v>
          </cell>
          <cell r="W666">
            <v>33775.662825989784</v>
          </cell>
          <cell r="X666">
            <v>33775.662825989784</v>
          </cell>
          <cell r="Y666">
            <v>33775.662825989784</v>
          </cell>
          <cell r="Z666">
            <v>33775.662825989784</v>
          </cell>
          <cell r="AA666">
            <v>33775.662825989784</v>
          </cell>
          <cell r="AB666">
            <v>33775.662825989784</v>
          </cell>
          <cell r="AC666">
            <v>33775.662825989784</v>
          </cell>
          <cell r="AD666">
            <v>33775.662825989784</v>
          </cell>
          <cell r="AE666">
            <v>16170.161665710673</v>
          </cell>
          <cell r="AF666">
            <v>16884.285743775214</v>
          </cell>
          <cell r="AG666">
            <v>17451.594307895219</v>
          </cell>
          <cell r="AH666">
            <v>20771.004913450419</v>
          </cell>
          <cell r="AI666">
            <v>15556.709134231018</v>
          </cell>
          <cell r="AJ666">
            <v>19626.958891079586</v>
          </cell>
          <cell r="AK666">
            <v>23194.891336648259</v>
          </cell>
          <cell r="AL666">
            <v>19296.859033117766</v>
          </cell>
          <cell r="AM666">
            <v>21268.261427788348</v>
          </cell>
          <cell r="AN666">
            <v>26557.536815744555</v>
          </cell>
          <cell r="AO666">
            <v>19717.023946585865</v>
          </cell>
          <cell r="AP666">
            <v>23307.03207321911</v>
          </cell>
          <cell r="AQ666">
            <v>24939.074448118175</v>
          </cell>
          <cell r="AR666">
            <v>30020.435587360203</v>
          </cell>
          <cell r="AS666">
            <v>29380.257959527778</v>
          </cell>
          <cell r="AT666">
            <v>27985.098083688594</v>
          </cell>
          <cell r="AU666">
            <v>24279.478771909246</v>
          </cell>
          <cell r="AV666">
            <v>30632.472130847571</v>
          </cell>
          <cell r="AW666">
            <v>27429.145837814631</v>
          </cell>
          <cell r="AX666">
            <v>30684.398575517189</v>
          </cell>
          <cell r="AY666">
            <v>33775.662825989784</v>
          </cell>
          <cell r="AZ666">
            <v>33775.662825989784</v>
          </cell>
          <cell r="BA666">
            <v>33775.662825989784</v>
          </cell>
          <cell r="BB666">
            <v>33775.662825989784</v>
          </cell>
          <cell r="BC666">
            <v>33775.662825989784</v>
          </cell>
          <cell r="BD666">
            <v>33775.662825989784</v>
          </cell>
          <cell r="BE666">
            <v>33775.662825989784</v>
          </cell>
          <cell r="BF666">
            <v>33775.662825989784</v>
          </cell>
          <cell r="BG666">
            <v>33775.662825989784</v>
          </cell>
          <cell r="BH666">
            <v>33775.662825989784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  <cell r="CK666">
            <v>0</v>
          </cell>
          <cell r="CL666">
            <v>0</v>
          </cell>
          <cell r="CM666">
            <v>2.8404505630362014</v>
          </cell>
          <cell r="CN666">
            <v>3.0076432338008807</v>
          </cell>
          <cell r="CO666">
            <v>3.062627940685418</v>
          </cell>
          <cell r="CP666">
            <v>3.6638441145206873</v>
          </cell>
          <cell r="CQ666">
            <v>2.7351951314468153</v>
          </cell>
          <cell r="CR666">
            <v>3.5157175909049698</v>
          </cell>
          <cell r="CS666">
            <v>4.0175792848959988</v>
          </cell>
          <cell r="CT666">
            <v>3.3694643165490046</v>
          </cell>
          <cell r="CU666">
            <v>3.7619098501898738</v>
          </cell>
          <cell r="CV666">
            <v>4.5685560799659877</v>
          </cell>
          <cell r="CW666">
            <v>3.424430835937907</v>
          </cell>
          <cell r="CX666">
            <v>4.0358257080310542</v>
          </cell>
          <cell r="CY666">
            <v>4.4094929027230902</v>
          </cell>
          <cell r="CZ666">
            <v>5.2988764143536109</v>
          </cell>
          <cell r="DA666">
            <v>5.1763515963267741</v>
          </cell>
          <cell r="DB666">
            <v>4.9305457882096517</v>
          </cell>
          <cell r="DC666">
            <v>4.2776724041048704</v>
          </cell>
          <cell r="DD666">
            <v>5.3969725600223013</v>
          </cell>
          <cell r="DE666">
            <v>4.8325955149555702</v>
          </cell>
          <cell r="DF666">
            <v>5.4061212045007609</v>
          </cell>
          <cell r="DG666">
            <v>5.950754633507553</v>
          </cell>
          <cell r="DH666">
            <v>5.950754633507553</v>
          </cell>
          <cell r="DI666">
            <v>5.950754633507553</v>
          </cell>
          <cell r="DJ666">
            <v>5.950754633507553</v>
          </cell>
          <cell r="DK666">
            <v>5.950754633507553</v>
          </cell>
          <cell r="DL666">
            <v>5.950754633507553</v>
          </cell>
          <cell r="DM666">
            <v>5.950754633507553</v>
          </cell>
          <cell r="DN666">
            <v>5.950754633507553</v>
          </cell>
          <cell r="DO666">
            <v>5.950754633507553</v>
          </cell>
          <cell r="DP666">
            <v>5.950754633507553</v>
          </cell>
          <cell r="DQ666">
            <v>15.596755444113091</v>
          </cell>
          <cell r="DR666">
            <v>15.380254076137533</v>
          </cell>
          <cell r="DS666">
            <v>15.611621153765716</v>
          </cell>
          <cell r="DT666">
            <v>15.532009822972826</v>
          </cell>
          <cell r="DU666">
            <v>15.582479080078082</v>
          </cell>
          <cell r="DV666">
            <v>15.294883255598867</v>
          </cell>
          <cell r="DW666">
            <v>15.817397241312065</v>
          </cell>
          <cell r="DX666">
            <v>15.690359645712478</v>
          </cell>
          <cell r="DY666">
            <v>15.489262558553854</v>
          </cell>
          <cell r="DZ666">
            <v>15.92633943068463</v>
          </cell>
          <cell r="EA666">
            <v>15.774663375404742</v>
          </cell>
          <cell r="EB666">
            <v>15.822011903366811</v>
          </cell>
          <cell r="EC666">
            <v>15.49525826938339</v>
          </cell>
          <cell r="ED666">
            <v>15.521737496972136</v>
          </cell>
          <cell r="EE666">
            <v>15.550307185563588</v>
          </cell>
          <cell r="EF666">
            <v>15.550307185563588</v>
          </cell>
          <cell r="EG666">
            <v>15.550307185563588</v>
          </cell>
          <cell r="EH666">
            <v>15.550307185563588</v>
          </cell>
          <cell r="EI666">
            <v>15.550307185563588</v>
          </cell>
          <cell r="EJ666">
            <v>15.550307185563588</v>
          </cell>
          <cell r="EK666">
            <v>15.550307185563588</v>
          </cell>
          <cell r="EL666">
            <v>15.550307185563588</v>
          </cell>
          <cell r="EM666">
            <v>15.550307185563588</v>
          </cell>
          <cell r="EN666">
            <v>15.550307185563588</v>
          </cell>
          <cell r="EO666">
            <v>15.550307185563588</v>
          </cell>
          <cell r="EP666">
            <v>15.550307185563588</v>
          </cell>
          <cell r="EQ666">
            <v>15.550307185563588</v>
          </cell>
          <cell r="ER666">
            <v>15.550307185563588</v>
          </cell>
          <cell r="ES666">
            <v>15.550307185563588</v>
          </cell>
          <cell r="ET666">
            <v>15.550307185563588</v>
          </cell>
        </row>
        <row r="667">
          <cell r="A667">
            <v>37646.464128611049</v>
          </cell>
          <cell r="B667">
            <v>39681.799941823047</v>
          </cell>
          <cell r="C667">
            <v>42944.330246169477</v>
          </cell>
          <cell r="D667">
            <v>18753.636128413193</v>
          </cell>
          <cell r="E667">
            <v>18466.41943993319</v>
          </cell>
          <cell r="F667">
            <v>16579.496990117714</v>
          </cell>
          <cell r="G667">
            <v>17694.646913102257</v>
          </cell>
          <cell r="H667">
            <v>20702.919088986146</v>
          </cell>
          <cell r="I667">
            <v>22201.955430912229</v>
          </cell>
          <cell r="J667">
            <v>18308.930147308576</v>
          </cell>
          <cell r="K667">
            <v>21357.436047276369</v>
          </cell>
          <cell r="L667">
            <v>23253.958778030155</v>
          </cell>
          <cell r="M667">
            <v>26640.717944409898</v>
          </cell>
          <cell r="N667">
            <v>26382.781549576161</v>
          </cell>
          <cell r="O667">
            <v>27646.833058667333</v>
          </cell>
          <cell r="P667">
            <v>27850.310423175866</v>
          </cell>
          <cell r="Q667">
            <v>26785.140941370435</v>
          </cell>
          <cell r="R667">
            <v>24115.617529764295</v>
          </cell>
          <cell r="S667">
            <v>28772.38508274221</v>
          </cell>
          <cell r="T667">
            <v>29430.165618919076</v>
          </cell>
          <cell r="U667">
            <v>31592.696176031215</v>
          </cell>
          <cell r="V667">
            <v>31592.696176031215</v>
          </cell>
          <cell r="W667">
            <v>31592.696176031215</v>
          </cell>
          <cell r="X667">
            <v>31592.696176031215</v>
          </cell>
          <cell r="Y667">
            <v>31592.696176031215</v>
          </cell>
          <cell r="Z667">
            <v>31592.696176031215</v>
          </cell>
          <cell r="AA667">
            <v>31592.696176031215</v>
          </cell>
          <cell r="AB667">
            <v>31592.696176031215</v>
          </cell>
          <cell r="AC667">
            <v>31592.696176031215</v>
          </cell>
          <cell r="AD667">
            <v>31592.696176031215</v>
          </cell>
          <cell r="AE667">
            <v>17016.837070214369</v>
          </cell>
          <cell r="AF667">
            <v>17936.843204078039</v>
          </cell>
          <cell r="AG667">
            <v>19411.56195684151</v>
          </cell>
          <cell r="AH667">
            <v>18753.636128413193</v>
          </cell>
          <cell r="AI667">
            <v>18466.41943993319</v>
          </cell>
          <cell r="AJ667">
            <v>16579.496990117714</v>
          </cell>
          <cell r="AK667">
            <v>17694.646913102257</v>
          </cell>
          <cell r="AL667">
            <v>20702.919088986146</v>
          </cell>
          <cell r="AM667">
            <v>22201.955430912229</v>
          </cell>
          <cell r="AN667">
            <v>18308.930147308576</v>
          </cell>
          <cell r="AO667">
            <v>21357.436047276369</v>
          </cell>
          <cell r="AP667">
            <v>23253.958778030155</v>
          </cell>
          <cell r="AQ667">
            <v>26640.717944409898</v>
          </cell>
          <cell r="AR667">
            <v>26382.781549576161</v>
          </cell>
          <cell r="AS667">
            <v>27646.833058667333</v>
          </cell>
          <cell r="AT667">
            <v>27850.310423175866</v>
          </cell>
          <cell r="AU667">
            <v>26785.140941370435</v>
          </cell>
          <cell r="AV667">
            <v>24115.617529764295</v>
          </cell>
          <cell r="AW667">
            <v>28772.38508274221</v>
          </cell>
          <cell r="AX667">
            <v>29430.165618919076</v>
          </cell>
          <cell r="AY667">
            <v>31592.696176031215</v>
          </cell>
          <cell r="AZ667">
            <v>31592.696176031215</v>
          </cell>
          <cell r="BA667">
            <v>31592.696176031215</v>
          </cell>
          <cell r="BB667">
            <v>31592.696176031215</v>
          </cell>
          <cell r="BC667">
            <v>31592.696176031215</v>
          </cell>
          <cell r="BD667">
            <v>31592.696176031215</v>
          </cell>
          <cell r="BE667">
            <v>31592.696176031215</v>
          </cell>
          <cell r="BF667">
            <v>31592.696176031215</v>
          </cell>
          <cell r="BG667">
            <v>31592.696176031215</v>
          </cell>
          <cell r="BH667">
            <v>31592.696176031215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>
            <v>0</v>
          </cell>
          <cell r="CE667">
            <v>0</v>
          </cell>
          <cell r="CF667">
            <v>0</v>
          </cell>
          <cell r="CG667">
            <v>0</v>
          </cell>
          <cell r="CH667">
            <v>0</v>
          </cell>
          <cell r="CI667">
            <v>0</v>
          </cell>
          <cell r="CJ667">
            <v>0</v>
          </cell>
          <cell r="CK667">
            <v>0</v>
          </cell>
          <cell r="CL667">
            <v>0</v>
          </cell>
          <cell r="CM667">
            <v>3.0062647409724979</v>
          </cell>
          <cell r="CN667">
            <v>3.1067728945660296</v>
          </cell>
          <cell r="CO667">
            <v>3.411852817970463</v>
          </cell>
          <cell r="CP667">
            <v>3.2582540083525302</v>
          </cell>
          <cell r="CQ667">
            <v>3.2121901624957467</v>
          </cell>
          <cell r="CR667">
            <v>2.9277446489868706</v>
          </cell>
          <cell r="CS667">
            <v>3.120163125478951</v>
          </cell>
          <cell r="CT667">
            <v>3.6439346137587467</v>
          </cell>
          <cell r="CU667">
            <v>3.9218393136142375</v>
          </cell>
          <cell r="CV667">
            <v>3.2360312216835943</v>
          </cell>
          <cell r="CW667">
            <v>3.6910396084656476</v>
          </cell>
          <cell r="CX667">
            <v>4.0417608362748592</v>
          </cell>
          <cell r="CY667">
            <v>4.6773069692607354</v>
          </cell>
          <cell r="CZ667">
            <v>4.659370600542025</v>
          </cell>
          <cell r="DA667">
            <v>4.8317676712248838</v>
          </cell>
          <cell r="DB667">
            <v>4.8673288998680375</v>
          </cell>
          <cell r="DC667">
            <v>4.6811719011390505</v>
          </cell>
          <cell r="DD667">
            <v>4.2146259900610801</v>
          </cell>
          <cell r="DE667">
            <v>5.028477575417754</v>
          </cell>
          <cell r="DF667">
            <v>5.1434362299123215</v>
          </cell>
          <cell r="DG667">
            <v>5.5213762714251287</v>
          </cell>
          <cell r="DH667">
            <v>5.5213762714251287</v>
          </cell>
          <cell r="DI667">
            <v>5.5213762714251287</v>
          </cell>
          <cell r="DJ667">
            <v>5.5213762714251287</v>
          </cell>
          <cell r="DK667">
            <v>5.5213762714251287</v>
          </cell>
          <cell r="DL667">
            <v>5.5213762714251287</v>
          </cell>
          <cell r="DM667">
            <v>5.5213762714251287</v>
          </cell>
          <cell r="DN667">
            <v>5.5213762714251287</v>
          </cell>
          <cell r="DO667">
            <v>5.5213762714251287</v>
          </cell>
          <cell r="DP667">
            <v>5.5213762714251287</v>
          </cell>
          <cell r="DQ667">
            <v>15.508105719978357</v>
          </cell>
          <cell r="DR667">
            <v>15.817711124462701</v>
          </cell>
          <cell r="DS667">
            <v>15.587530987702058</v>
          </cell>
          <cell r="DT667">
            <v>15.769128151960862</v>
          </cell>
          <cell r="DU667">
            <v>15.750291051607903</v>
          </cell>
          <cell r="DV667">
            <v>15.514768147795438</v>
          </cell>
          <cell r="DW667">
            <v>15.53716352121471</v>
          </cell>
          <cell r="DX667">
            <v>15.565681682934335</v>
          </cell>
          <cell r="DY667">
            <v>15.509884594717825</v>
          </cell>
          <cell r="DZ667">
            <v>15.500917334253163</v>
          </cell>
          <cell r="EA667">
            <v>15.852857087469566</v>
          </cell>
          <cell r="EB667">
            <v>15.762802076856893</v>
          </cell>
          <cell r="EC667">
            <v>15.604763343635128</v>
          </cell>
          <cell r="ED667">
            <v>15.51316679512497</v>
          </cell>
          <cell r="EE667">
            <v>15.676405253718693</v>
          </cell>
          <cell r="EF667">
            <v>15.676405253718693</v>
          </cell>
          <cell r="EG667">
            <v>15.676405253718693</v>
          </cell>
          <cell r="EH667">
            <v>15.676405253718693</v>
          </cell>
          <cell r="EI667">
            <v>15.676405253718693</v>
          </cell>
          <cell r="EJ667">
            <v>15.676405253718693</v>
          </cell>
          <cell r="EK667">
            <v>15.676405253718693</v>
          </cell>
          <cell r="EL667">
            <v>15.676405253718693</v>
          </cell>
          <cell r="EM667">
            <v>15.676405253718693</v>
          </cell>
          <cell r="EN667">
            <v>15.676405253718693</v>
          </cell>
          <cell r="EO667">
            <v>15.676405253718693</v>
          </cell>
          <cell r="EP667">
            <v>15.676405253718693</v>
          </cell>
          <cell r="EQ667">
            <v>15.676405253718693</v>
          </cell>
          <cell r="ER667">
            <v>15.676405253718693</v>
          </cell>
          <cell r="ES667">
            <v>15.676405253718693</v>
          </cell>
          <cell r="ET667">
            <v>15.676405253718693</v>
          </cell>
        </row>
        <row r="668">
          <cell r="A668">
            <v>43967.011687088452</v>
          </cell>
          <cell r="B668">
            <v>43704.581497925508</v>
          </cell>
          <cell r="C668">
            <v>39255.94821506711</v>
          </cell>
          <cell r="D668">
            <v>18501.379559506709</v>
          </cell>
          <cell r="E668">
            <v>21952.55365904155</v>
          </cell>
          <cell r="F668">
            <v>23119.155674733025</v>
          </cell>
          <cell r="G668">
            <v>21441.83040759838</v>
          </cell>
          <cell r="H668">
            <v>21048.319825030241</v>
          </cell>
          <cell r="I668">
            <v>18783.081501980574</v>
          </cell>
          <cell r="J668">
            <v>23612.106368867469</v>
          </cell>
          <cell r="K668">
            <v>21390.862710969177</v>
          </cell>
          <cell r="L668">
            <v>23961.58159875829</v>
          </cell>
          <cell r="M668">
            <v>22236.045012147151</v>
          </cell>
          <cell r="N668">
            <v>21644.075652996969</v>
          </cell>
          <cell r="O668">
            <v>28349.772120709567</v>
          </cell>
          <cell r="P668">
            <v>24146.766260142023</v>
          </cell>
          <cell r="Q668">
            <v>26682.261374333466</v>
          </cell>
          <cell r="R668">
            <v>31160.196721675653</v>
          </cell>
          <cell r="S668">
            <v>24174.403500226039</v>
          </cell>
          <cell r="T668">
            <v>28135.320973421454</v>
          </cell>
          <cell r="U668">
            <v>32277.896898136598</v>
          </cell>
          <cell r="V668">
            <v>32277.896898136598</v>
          </cell>
          <cell r="W668">
            <v>32277.896898136598</v>
          </cell>
          <cell r="X668">
            <v>32277.896898136598</v>
          </cell>
          <cell r="Y668">
            <v>32277.896898136598</v>
          </cell>
          <cell r="Z668">
            <v>32277.896898136598</v>
          </cell>
          <cell r="AA668">
            <v>32277.896898136598</v>
          </cell>
          <cell r="AB668">
            <v>32277.896898136598</v>
          </cell>
          <cell r="AC668">
            <v>32277.896898136598</v>
          </cell>
          <cell r="AD668">
            <v>32277.896898136598</v>
          </cell>
          <cell r="AE668">
            <v>19873.831225886202</v>
          </cell>
          <cell r="AF668">
            <v>19755.208351875106</v>
          </cell>
          <cell r="AG668">
            <v>17744.351037336462</v>
          </cell>
          <cell r="AH668">
            <v>18501.379559506709</v>
          </cell>
          <cell r="AI668">
            <v>21952.55365904155</v>
          </cell>
          <cell r="AJ668">
            <v>23119.155674733025</v>
          </cell>
          <cell r="AK668">
            <v>21441.83040759838</v>
          </cell>
          <cell r="AL668">
            <v>21048.319825030241</v>
          </cell>
          <cell r="AM668">
            <v>18783.081501980574</v>
          </cell>
          <cell r="AN668">
            <v>23612.106368867469</v>
          </cell>
          <cell r="AO668">
            <v>21390.862710969177</v>
          </cell>
          <cell r="AP668">
            <v>23961.58159875829</v>
          </cell>
          <cell r="AQ668">
            <v>22236.045012147151</v>
          </cell>
          <cell r="AR668">
            <v>21644.075652996969</v>
          </cell>
          <cell r="AS668">
            <v>28349.772120709567</v>
          </cell>
          <cell r="AT668">
            <v>24146.766260142023</v>
          </cell>
          <cell r="AU668">
            <v>26682.261374333466</v>
          </cell>
          <cell r="AV668">
            <v>31160.196721675653</v>
          </cell>
          <cell r="AW668">
            <v>24174.403500226039</v>
          </cell>
          <cell r="AX668">
            <v>28135.320973421454</v>
          </cell>
          <cell r="AY668">
            <v>32277.896898136598</v>
          </cell>
          <cell r="AZ668">
            <v>32277.896898136598</v>
          </cell>
          <cell r="BA668">
            <v>32277.896898136598</v>
          </cell>
          <cell r="BB668">
            <v>32277.896898136598</v>
          </cell>
          <cell r="BC668">
            <v>32277.896898136598</v>
          </cell>
          <cell r="BD668">
            <v>32277.896898136598</v>
          </cell>
          <cell r="BE668">
            <v>32277.896898136598</v>
          </cell>
          <cell r="BF668">
            <v>32277.896898136598</v>
          </cell>
          <cell r="BG668">
            <v>32277.896898136598</v>
          </cell>
          <cell r="BH668">
            <v>32277.896898136598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3.4931293365130895</v>
          </cell>
          <cell r="CN668">
            <v>3.4534621319774526</v>
          </cell>
          <cell r="CO668">
            <v>3.1472877808701547</v>
          </cell>
          <cell r="CP668">
            <v>3.2145585781975989</v>
          </cell>
          <cell r="CQ668">
            <v>3.8947688944605132</v>
          </cell>
          <cell r="CR668">
            <v>4.0269915671307439</v>
          </cell>
          <cell r="CS668">
            <v>3.8317320325687763</v>
          </cell>
          <cell r="CT668">
            <v>3.7039382518844768</v>
          </cell>
          <cell r="CU668">
            <v>3.2632946365852029</v>
          </cell>
          <cell r="CV668">
            <v>4.0951135288538989</v>
          </cell>
          <cell r="CW668">
            <v>3.8006043507373377</v>
          </cell>
          <cell r="CX668">
            <v>4.1434947591621585</v>
          </cell>
          <cell r="CY668">
            <v>3.9095912051394812</v>
          </cell>
          <cell r="CZ668">
            <v>3.8181581907262614</v>
          </cell>
          <cell r="DA668">
            <v>5.0106984987733734</v>
          </cell>
          <cell r="DB668">
            <v>4.267835555600116</v>
          </cell>
          <cell r="DC668">
            <v>4.7159732516715964</v>
          </cell>
          <cell r="DD668">
            <v>5.5074287817899856</v>
          </cell>
          <cell r="DE668">
            <v>4.2727203171710224</v>
          </cell>
          <cell r="DF668">
            <v>4.9727951943940125</v>
          </cell>
          <cell r="DG668">
            <v>5.7049774101325896</v>
          </cell>
          <cell r="DH668">
            <v>5.7049774101325896</v>
          </cell>
          <cell r="DI668">
            <v>5.7049774101325896</v>
          </cell>
          <cell r="DJ668">
            <v>5.7049774101325896</v>
          </cell>
          <cell r="DK668">
            <v>5.7049774101325896</v>
          </cell>
          <cell r="DL668">
            <v>5.7049774101325896</v>
          </cell>
          <cell r="DM668">
            <v>5.7049774101325896</v>
          </cell>
          <cell r="DN668">
            <v>5.7049774101325896</v>
          </cell>
          <cell r="DO668">
            <v>5.7049774101325896</v>
          </cell>
          <cell r="DP668">
            <v>5.7049774101325896</v>
          </cell>
          <cell r="DQ668">
            <v>15.587413871143044</v>
          </cell>
          <cell r="DR668">
            <v>15.67234746752432</v>
          </cell>
          <cell r="DS668">
            <v>15.446525313558526</v>
          </cell>
          <cell r="DT668">
            <v>15.768482635758135</v>
          </cell>
          <cell r="DU668">
            <v>15.442246833452227</v>
          </cell>
          <cell r="DV668">
            <v>15.72890121015212</v>
          </cell>
          <cell r="DW668">
            <v>15.331119280633272</v>
          </cell>
          <cell r="DX668">
            <v>15.569004053530772</v>
          </cell>
          <cell r="DY668">
            <v>15.769491571116552</v>
          </cell>
          <cell r="DZ668">
            <v>15.797047365024781</v>
          </cell>
          <cell r="EA668">
            <v>15.419943227280173</v>
          </cell>
          <cell r="EB668">
            <v>15.843671243594338</v>
          </cell>
          <cell r="EC668">
            <v>15.582363492651435</v>
          </cell>
          <cell r="ED668">
            <v>15.530743998375764</v>
          </cell>
          <cell r="EE668">
            <v>15.500954321818227</v>
          </cell>
          <cell r="EF668">
            <v>15.500954321818227</v>
          </cell>
          <cell r="EG668">
            <v>15.500954321818227</v>
          </cell>
          <cell r="EH668">
            <v>15.500954321818227</v>
          </cell>
          <cell r="EI668">
            <v>15.500954321818227</v>
          </cell>
          <cell r="EJ668">
            <v>15.500954321818227</v>
          </cell>
          <cell r="EK668">
            <v>15.500954321818227</v>
          </cell>
          <cell r="EL668">
            <v>15.500954321818227</v>
          </cell>
          <cell r="EM668">
            <v>15.500954321818227</v>
          </cell>
          <cell r="EN668">
            <v>15.500954321818227</v>
          </cell>
          <cell r="EO668">
            <v>15.500954321818227</v>
          </cell>
          <cell r="EP668">
            <v>15.500954321818227</v>
          </cell>
          <cell r="EQ668">
            <v>15.500954321818227</v>
          </cell>
          <cell r="ER668">
            <v>15.500954321818227</v>
          </cell>
          <cell r="ES668">
            <v>15.500954321818227</v>
          </cell>
          <cell r="ET668">
            <v>15.500954321818227</v>
          </cell>
        </row>
        <row r="669">
          <cell r="A669">
            <v>34599.286900658859</v>
          </cell>
          <cell r="B669">
            <v>41382.926812539728</v>
          </cell>
          <cell r="C669">
            <v>45344.816662148849</v>
          </cell>
          <cell r="D669">
            <v>18440.046956147242</v>
          </cell>
          <cell r="E669">
            <v>22162.559528335136</v>
          </cell>
          <cell r="F669">
            <v>21184.292899289598</v>
          </cell>
          <cell r="G669">
            <v>20971.434043643803</v>
          </cell>
          <cell r="H669">
            <v>19221.928207164048</v>
          </cell>
          <cell r="I669">
            <v>19067.627227460696</v>
          </cell>
          <cell r="J669">
            <v>22157.218673076262</v>
          </cell>
          <cell r="K669">
            <v>21098.201613005698</v>
          </cell>
          <cell r="L669">
            <v>22085.007614463229</v>
          </cell>
          <cell r="M669">
            <v>25584.052270071334</v>
          </cell>
          <cell r="N669">
            <v>22652.743116093006</v>
          </cell>
          <cell r="O669">
            <v>22536.206770557375</v>
          </cell>
          <cell r="P669">
            <v>27369.627433036909</v>
          </cell>
          <cell r="Q669">
            <v>28075.401205629692</v>
          </cell>
          <cell r="R669">
            <v>25949.14657216084</v>
          </cell>
          <cell r="S669">
            <v>28204.849236547889</v>
          </cell>
          <cell r="T669">
            <v>27994.950178280371</v>
          </cell>
          <cell r="U669">
            <v>25669.488910332788</v>
          </cell>
          <cell r="V669">
            <v>25669.488910332788</v>
          </cell>
          <cell r="W669">
            <v>25669.488910332788</v>
          </cell>
          <cell r="X669">
            <v>25669.488910332788</v>
          </cell>
          <cell r="Y669">
            <v>25669.488910332788</v>
          </cell>
          <cell r="Z669">
            <v>25669.488910332788</v>
          </cell>
          <cell r="AA669">
            <v>25669.488910332788</v>
          </cell>
          <cell r="AB669">
            <v>25669.488910332788</v>
          </cell>
          <cell r="AC669">
            <v>25669.488910332788</v>
          </cell>
          <cell r="AD669">
            <v>25669.488910332788</v>
          </cell>
          <cell r="AE669">
            <v>15639.461542064253</v>
          </cell>
          <cell r="AF669">
            <v>18705.781256157927</v>
          </cell>
          <cell r="AG669">
            <v>20496.622325072458</v>
          </cell>
          <cell r="AH669">
            <v>18440.046956147242</v>
          </cell>
          <cell r="AI669">
            <v>22162.559528335136</v>
          </cell>
          <cell r="AJ669">
            <v>21184.292899289598</v>
          </cell>
          <cell r="AK669">
            <v>20971.434043643803</v>
          </cell>
          <cell r="AL669">
            <v>19221.928207164048</v>
          </cell>
          <cell r="AM669">
            <v>19067.627227460696</v>
          </cell>
          <cell r="AN669">
            <v>22157.218673076262</v>
          </cell>
          <cell r="AO669">
            <v>21098.201613005698</v>
          </cell>
          <cell r="AP669">
            <v>22085.007614463229</v>
          </cell>
          <cell r="AQ669">
            <v>25584.052270071334</v>
          </cell>
          <cell r="AR669">
            <v>22652.743116093006</v>
          </cell>
          <cell r="AS669">
            <v>22536.206770557375</v>
          </cell>
          <cell r="AT669">
            <v>27369.627433036909</v>
          </cell>
          <cell r="AU669">
            <v>28075.401205629692</v>
          </cell>
          <cell r="AV669">
            <v>25949.14657216084</v>
          </cell>
          <cell r="AW669">
            <v>28204.849236547889</v>
          </cell>
          <cell r="AX669">
            <v>27994.950178280371</v>
          </cell>
          <cell r="AY669">
            <v>25669.488910332788</v>
          </cell>
          <cell r="AZ669">
            <v>25669.488910332788</v>
          </cell>
          <cell r="BA669">
            <v>25669.488910332788</v>
          </cell>
          <cell r="BB669">
            <v>25669.488910332788</v>
          </cell>
          <cell r="BC669">
            <v>25669.488910332788</v>
          </cell>
          <cell r="BD669">
            <v>25669.488910332788</v>
          </cell>
          <cell r="BE669">
            <v>25669.488910332788</v>
          </cell>
          <cell r="BF669">
            <v>25669.488910332788</v>
          </cell>
          <cell r="BG669">
            <v>25669.488910332788</v>
          </cell>
          <cell r="BH669">
            <v>25669.488910332788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2.7363037965341341</v>
          </cell>
          <cell r="CN669">
            <v>3.3018591956083507</v>
          </cell>
          <cell r="CO669">
            <v>3.6125834133239039</v>
          </cell>
          <cell r="CP669">
            <v>3.2064238569515733</v>
          </cell>
          <cell r="CQ669">
            <v>3.8904966221738699</v>
          </cell>
          <cell r="CR669">
            <v>3.722062102123314</v>
          </cell>
          <cell r="CS669">
            <v>3.7356615562150446</v>
          </cell>
          <cell r="CT669">
            <v>3.4028386288902102</v>
          </cell>
          <cell r="CU669">
            <v>3.318874719254993</v>
          </cell>
          <cell r="CV669">
            <v>3.9274027965823208</v>
          </cell>
          <cell r="CW669">
            <v>3.6598651823657904</v>
          </cell>
          <cell r="CX669">
            <v>3.900093830167437</v>
          </cell>
          <cell r="CY669">
            <v>4.4730488289574764</v>
          </cell>
          <cell r="CZ669">
            <v>3.9677418730429905</v>
          </cell>
          <cell r="DA669">
            <v>3.9683533425921276</v>
          </cell>
          <cell r="DB669">
            <v>4.8194602408108347</v>
          </cell>
          <cell r="DC669">
            <v>4.9437384628779801</v>
          </cell>
          <cell r="DD669">
            <v>4.569330747869274</v>
          </cell>
          <cell r="DE669">
            <v>4.9665326949071842</v>
          </cell>
          <cell r="DF669">
            <v>4.9295720103535148</v>
          </cell>
          <cell r="DG669">
            <v>4.5200864172507451</v>
          </cell>
          <cell r="DH669">
            <v>4.5200864172507451</v>
          </cell>
          <cell r="DI669">
            <v>4.5200864172507451</v>
          </cell>
          <cell r="DJ669">
            <v>4.5200864172507451</v>
          </cell>
          <cell r="DK669">
            <v>4.5200864172507451</v>
          </cell>
          <cell r="DL669">
            <v>4.5200864172507451</v>
          </cell>
          <cell r="DM669">
            <v>4.5200864172507451</v>
          </cell>
          <cell r="DN669">
            <v>4.5200864172507451</v>
          </cell>
          <cell r="DO669">
            <v>4.5200864172507451</v>
          </cell>
          <cell r="DP669">
            <v>4.5200864172507451</v>
          </cell>
          <cell r="DQ669">
            <v>15.659021449132949</v>
          </cell>
          <cell r="DR669">
            <v>15.521169357693756</v>
          </cell>
          <cell r="DS669">
            <v>15.544313648405133</v>
          </cell>
          <cell r="DT669">
            <v>15.756081805172034</v>
          </cell>
          <cell r="DU669">
            <v>15.607092633740198</v>
          </cell>
          <cell r="DV669">
            <v>15.593280562159682</v>
          </cell>
          <cell r="DW669">
            <v>15.380403930229173</v>
          </cell>
          <cell r="DX669">
            <v>15.476142935142407</v>
          </cell>
          <cell r="DY669">
            <v>15.740297243732467</v>
          </cell>
          <cell r="DZ669">
            <v>15.456705573002516</v>
          </cell>
          <cell r="EA669">
            <v>15.793830977419141</v>
          </cell>
          <cell r="EB669">
            <v>15.51420883994833</v>
          </cell>
          <cell r="EC669">
            <v>15.670138326422624</v>
          </cell>
          <cell r="ED669">
            <v>15.641720629247112</v>
          </cell>
          <cell r="EE669">
            <v>15.55885449650304</v>
          </cell>
          <cell r="EF669">
            <v>15.55885449650304</v>
          </cell>
          <cell r="EG669">
            <v>15.55885449650304</v>
          </cell>
          <cell r="EH669">
            <v>15.55885449650304</v>
          </cell>
          <cell r="EI669">
            <v>15.55885449650304</v>
          </cell>
          <cell r="EJ669">
            <v>15.55885449650304</v>
          </cell>
          <cell r="EK669">
            <v>15.55885449650304</v>
          </cell>
          <cell r="EL669">
            <v>15.55885449650304</v>
          </cell>
          <cell r="EM669">
            <v>15.55885449650304</v>
          </cell>
          <cell r="EN669">
            <v>15.55885449650304</v>
          </cell>
          <cell r="EO669">
            <v>15.55885449650304</v>
          </cell>
          <cell r="EP669">
            <v>15.55885449650304</v>
          </cell>
          <cell r="EQ669">
            <v>15.55885449650304</v>
          </cell>
          <cell r="ER669">
            <v>15.55885449650304</v>
          </cell>
          <cell r="ES669">
            <v>15.55885449650304</v>
          </cell>
          <cell r="ET669">
            <v>15.55885449650304</v>
          </cell>
        </row>
        <row r="670">
          <cell r="A670">
            <v>42925.379157152798</v>
          </cell>
          <cell r="B670">
            <v>42135.088136848157</v>
          </cell>
          <cell r="C670">
            <v>48248.27116808734</v>
          </cell>
          <cell r="D670">
            <v>18445.95995380442</v>
          </cell>
          <cell r="E670">
            <v>20169.484772533033</v>
          </cell>
          <cell r="F670">
            <v>18629.591228325575</v>
          </cell>
          <cell r="G670">
            <v>17765.329348707015</v>
          </cell>
          <cell r="H670">
            <v>18352.438972073025</v>
          </cell>
          <cell r="I670">
            <v>21818.202360906947</v>
          </cell>
          <cell r="J670">
            <v>21308.449265793293</v>
          </cell>
          <cell r="K670">
            <v>23695.657734026929</v>
          </cell>
          <cell r="L670">
            <v>24466.591559898956</v>
          </cell>
          <cell r="M670">
            <v>22176.653707759695</v>
          </cell>
          <cell r="N670">
            <v>22516.252356553654</v>
          </cell>
          <cell r="O670">
            <v>23227.239096572026</v>
          </cell>
          <cell r="P670">
            <v>26490.730702713608</v>
          </cell>
          <cell r="Q670">
            <v>26377.083724526659</v>
          </cell>
          <cell r="R670">
            <v>27198.60722376412</v>
          </cell>
          <cell r="S670">
            <v>29418.391409764889</v>
          </cell>
          <cell r="T670">
            <v>25898.420493773989</v>
          </cell>
          <cell r="U670">
            <v>25384.346781964548</v>
          </cell>
          <cell r="V670">
            <v>25384.346781964548</v>
          </cell>
          <cell r="W670">
            <v>25384.346781964548</v>
          </cell>
          <cell r="X670">
            <v>25384.346781964548</v>
          </cell>
          <cell r="Y670">
            <v>25384.346781964548</v>
          </cell>
          <cell r="Z670">
            <v>25384.346781964548</v>
          </cell>
          <cell r="AA670">
            <v>25384.346781964548</v>
          </cell>
          <cell r="AB670">
            <v>25384.346781964548</v>
          </cell>
          <cell r="AC670">
            <v>25384.346781964548</v>
          </cell>
          <cell r="AD670">
            <v>25384.346781964548</v>
          </cell>
          <cell r="AE670">
            <v>19402.995744806343</v>
          </cell>
          <cell r="AF670">
            <v>19045.77086746768</v>
          </cell>
          <cell r="AG670">
            <v>21809.032757551438</v>
          </cell>
          <cell r="AH670">
            <v>18445.95995380442</v>
          </cell>
          <cell r="AI670">
            <v>20169.484772533033</v>
          </cell>
          <cell r="AJ670">
            <v>18629.591228325575</v>
          </cell>
          <cell r="AK670">
            <v>17765.329348707015</v>
          </cell>
          <cell r="AL670">
            <v>18352.438972073025</v>
          </cell>
          <cell r="AM670">
            <v>21818.202360906947</v>
          </cell>
          <cell r="AN670">
            <v>21308.449265793293</v>
          </cell>
          <cell r="AO670">
            <v>23695.657734026929</v>
          </cell>
          <cell r="AP670">
            <v>24466.591559898956</v>
          </cell>
          <cell r="AQ670">
            <v>22176.653707759695</v>
          </cell>
          <cell r="AR670">
            <v>22516.252356553654</v>
          </cell>
          <cell r="AS670">
            <v>23227.239096572026</v>
          </cell>
          <cell r="AT670">
            <v>26490.730702713608</v>
          </cell>
          <cell r="AU670">
            <v>26377.083724526659</v>
          </cell>
          <cell r="AV670">
            <v>27198.60722376412</v>
          </cell>
          <cell r="AW670">
            <v>29418.391409764889</v>
          </cell>
          <cell r="AX670">
            <v>25898.420493773989</v>
          </cell>
          <cell r="AY670">
            <v>25384.346781964548</v>
          </cell>
          <cell r="AZ670">
            <v>25384.346781964548</v>
          </cell>
          <cell r="BA670">
            <v>25384.346781964548</v>
          </cell>
          <cell r="BB670">
            <v>25384.346781964548</v>
          </cell>
          <cell r="BC670">
            <v>25384.346781964548</v>
          </cell>
          <cell r="BD670">
            <v>25384.346781964548</v>
          </cell>
          <cell r="BE670">
            <v>25384.346781964548</v>
          </cell>
          <cell r="BF670">
            <v>25384.346781964548</v>
          </cell>
          <cell r="BG670">
            <v>25384.346781964548</v>
          </cell>
          <cell r="BH670">
            <v>25384.346781964548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3.4009932988035825</v>
          </cell>
          <cell r="CN670">
            <v>3.3543819711812799</v>
          </cell>
          <cell r="CO670">
            <v>3.8383047240117882</v>
          </cell>
          <cell r="CP670">
            <v>3.2081120077377583</v>
          </cell>
          <cell r="CQ670">
            <v>3.5322580058130231</v>
          </cell>
          <cell r="CR670">
            <v>3.316855363973477</v>
          </cell>
          <cell r="CS670">
            <v>3.1489303718959665</v>
          </cell>
          <cell r="CT670">
            <v>3.1982667168547088</v>
          </cell>
          <cell r="CU670">
            <v>3.8693391086339783</v>
          </cell>
          <cell r="CV670">
            <v>3.7818577605083328</v>
          </cell>
          <cell r="CW670">
            <v>4.1649027213668326</v>
          </cell>
          <cell r="CX670">
            <v>4.3407125236053554</v>
          </cell>
          <cell r="CY670">
            <v>3.90757580705937</v>
          </cell>
          <cell r="CZ670">
            <v>3.9512277635123976</v>
          </cell>
          <cell r="DA670">
            <v>4.0916718955758915</v>
          </cell>
          <cell r="DB670">
            <v>4.6665631614202274</v>
          </cell>
          <cell r="DC670">
            <v>4.6465432983305455</v>
          </cell>
          <cell r="DD670">
            <v>4.7912615147061279</v>
          </cell>
          <cell r="DE670">
            <v>5.18229501336433</v>
          </cell>
          <cell r="DF670">
            <v>4.5622227779030746</v>
          </cell>
          <cell r="DG670">
            <v>4.4716644058933985</v>
          </cell>
          <cell r="DH670">
            <v>4.4716644058933985</v>
          </cell>
          <cell r="DI670">
            <v>4.4716644058933985</v>
          </cell>
          <cell r="DJ670">
            <v>4.4716644058933985</v>
          </cell>
          <cell r="DK670">
            <v>4.4716644058933985</v>
          </cell>
          <cell r="DL670">
            <v>4.4716644058933985</v>
          </cell>
          <cell r="DM670">
            <v>4.4716644058933985</v>
          </cell>
          <cell r="DN670">
            <v>4.4716644058933985</v>
          </cell>
          <cell r="DO670">
            <v>4.4716644058933985</v>
          </cell>
          <cell r="DP670">
            <v>4.4716644058933985</v>
          </cell>
          <cell r="DQ670">
            <v>15.63040199762367</v>
          </cell>
          <cell r="DR670">
            <v>15.555829540506954</v>
          </cell>
          <cell r="DS670">
            <v>15.566970049155383</v>
          </cell>
          <cell r="DT670">
            <v>15.752840444433941</v>
          </cell>
          <cell r="DU670">
            <v>15.644061758671695</v>
          </cell>
          <cell r="DV670">
            <v>15.388061994621063</v>
          </cell>
          <cell r="DW670">
            <v>15.45672004574417</v>
          </cell>
          <cell r="DX670">
            <v>15.721220013650425</v>
          </cell>
          <cell r="DY670">
            <v>15.448606390123365</v>
          </cell>
          <cell r="DZ670">
            <v>15.436676034352217</v>
          </cell>
          <cell r="EA670">
            <v>15.58730529218832</v>
          </cell>
          <cell r="EB670">
            <v>15.442570161886085</v>
          </cell>
          <cell r="EC670">
            <v>15.548759221500131</v>
          </cell>
          <cell r="ED670">
            <v>15.612454232670657</v>
          </cell>
          <cell r="EE670">
            <v>15.552633036452445</v>
          </cell>
          <cell r="EF670">
            <v>15.552633036452445</v>
          </cell>
          <cell r="EG670">
            <v>15.552633036452445</v>
          </cell>
          <cell r="EH670">
            <v>15.552633036452445</v>
          </cell>
          <cell r="EI670">
            <v>15.552633036452445</v>
          </cell>
          <cell r="EJ670">
            <v>15.552633036452445</v>
          </cell>
          <cell r="EK670">
            <v>15.552633036452445</v>
          </cell>
          <cell r="EL670">
            <v>15.552633036452445</v>
          </cell>
          <cell r="EM670">
            <v>15.552633036452445</v>
          </cell>
          <cell r="EN670">
            <v>15.552633036452445</v>
          </cell>
          <cell r="EO670">
            <v>15.552633036452445</v>
          </cell>
          <cell r="EP670">
            <v>15.552633036452445</v>
          </cell>
          <cell r="EQ670">
            <v>15.552633036452445</v>
          </cell>
          <cell r="ER670">
            <v>15.552633036452445</v>
          </cell>
          <cell r="ES670">
            <v>15.552633036452445</v>
          </cell>
          <cell r="ET670">
            <v>15.552633036452445</v>
          </cell>
        </row>
        <row r="671">
          <cell r="A671">
            <v>43584.231354473362</v>
          </cell>
          <cell r="B671">
            <v>45652.537181133543</v>
          </cell>
          <cell r="C671">
            <v>51212.794749358844</v>
          </cell>
          <cell r="D671">
            <v>17898.599460597139</v>
          </cell>
          <cell r="E671">
            <v>19474.505144052204</v>
          </cell>
          <cell r="F671">
            <v>19370.710491309583</v>
          </cell>
          <cell r="G671">
            <v>18082.90909430349</v>
          </cell>
          <cell r="H671">
            <v>22612.917346670431</v>
          </cell>
          <cell r="I671">
            <v>22249.557793402193</v>
          </cell>
          <cell r="J671">
            <v>22405.095744144695</v>
          </cell>
          <cell r="K671">
            <v>24334.313603373666</v>
          </cell>
          <cell r="L671">
            <v>20634.725897528329</v>
          </cell>
          <cell r="M671">
            <v>24948.720356418522</v>
          </cell>
          <cell r="N671">
            <v>22335.944755868644</v>
          </cell>
          <cell r="O671">
            <v>23438.338653152085</v>
          </cell>
          <cell r="P671">
            <v>30739.76118804872</v>
          </cell>
          <cell r="Q671">
            <v>28094.824291155604</v>
          </cell>
          <cell r="R671">
            <v>30632.119614433355</v>
          </cell>
          <cell r="S671">
            <v>29030.47087281118</v>
          </cell>
          <cell r="T671">
            <v>28946.317112502653</v>
          </cell>
          <cell r="U671">
            <v>27008.90145383737</v>
          </cell>
          <cell r="V671">
            <v>27008.90145383737</v>
          </cell>
          <cell r="W671">
            <v>27008.90145383737</v>
          </cell>
          <cell r="X671">
            <v>27008.90145383737</v>
          </cell>
          <cell r="Y671">
            <v>27008.90145383737</v>
          </cell>
          <cell r="Z671">
            <v>27008.90145383737</v>
          </cell>
          <cell r="AA671">
            <v>27008.90145383737</v>
          </cell>
          <cell r="AB671">
            <v>27008.90145383737</v>
          </cell>
          <cell r="AC671">
            <v>27008.90145383737</v>
          </cell>
          <cell r="AD671">
            <v>27008.90145383737</v>
          </cell>
          <cell r="AE671">
            <v>19700.808056126069</v>
          </cell>
          <cell r="AF671">
            <v>20635.717192437296</v>
          </cell>
          <cell r="AG671">
            <v>23149.047442621599</v>
          </cell>
          <cell r="AH671">
            <v>17898.599460597139</v>
          </cell>
          <cell r="AI671">
            <v>19474.505144052204</v>
          </cell>
          <cell r="AJ671">
            <v>19370.710491309583</v>
          </cell>
          <cell r="AK671">
            <v>18082.90909430349</v>
          </cell>
          <cell r="AL671">
            <v>22612.917346670431</v>
          </cell>
          <cell r="AM671">
            <v>22249.557793402193</v>
          </cell>
          <cell r="AN671">
            <v>22405.095744144695</v>
          </cell>
          <cell r="AO671">
            <v>24334.313603373666</v>
          </cell>
          <cell r="AP671">
            <v>20634.725897528329</v>
          </cell>
          <cell r="AQ671">
            <v>24948.720356418522</v>
          </cell>
          <cell r="AR671">
            <v>22335.944755868644</v>
          </cell>
          <cell r="AS671">
            <v>23438.338653152085</v>
          </cell>
          <cell r="AT671">
            <v>30739.76118804872</v>
          </cell>
          <cell r="AU671">
            <v>28094.824291155604</v>
          </cell>
          <cell r="AV671">
            <v>30632.119614433355</v>
          </cell>
          <cell r="AW671">
            <v>29030.47087281118</v>
          </cell>
          <cell r="AX671">
            <v>28946.317112502653</v>
          </cell>
          <cell r="AY671">
            <v>27008.90145383737</v>
          </cell>
          <cell r="AZ671">
            <v>27008.90145383737</v>
          </cell>
          <cell r="BA671">
            <v>27008.90145383737</v>
          </cell>
          <cell r="BB671">
            <v>27008.90145383737</v>
          </cell>
          <cell r="BC671">
            <v>27008.90145383737</v>
          </cell>
          <cell r="BD671">
            <v>27008.90145383737</v>
          </cell>
          <cell r="BE671">
            <v>27008.90145383737</v>
          </cell>
          <cell r="BF671">
            <v>27008.90145383737</v>
          </cell>
          <cell r="BG671">
            <v>27008.90145383737</v>
          </cell>
          <cell r="BH671">
            <v>27008.90145383737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3.4457305847000352</v>
          </cell>
          <cell r="CN671">
            <v>3.6277016524767336</v>
          </cell>
          <cell r="CO671">
            <v>4.0821956205499745</v>
          </cell>
          <cell r="CP671">
            <v>3.147457395484524</v>
          </cell>
          <cell r="CQ671">
            <v>3.3717427713869075</v>
          </cell>
          <cell r="CR671">
            <v>3.4318365830997606</v>
          </cell>
          <cell r="CS671">
            <v>3.2149572534272735</v>
          </cell>
          <cell r="CT671">
            <v>3.9650336470669867</v>
          </cell>
          <cell r="CU671">
            <v>3.9432141349808334</v>
          </cell>
          <cell r="CV671">
            <v>3.9111492117898501</v>
          </cell>
          <cell r="CW671">
            <v>4.2543967278987536</v>
          </cell>
          <cell r="CX671">
            <v>3.6517569524321467</v>
          </cell>
          <cell r="CY671">
            <v>4.3532005918460293</v>
          </cell>
          <cell r="CZ671">
            <v>3.9144650303620403</v>
          </cell>
          <cell r="DA671">
            <v>4.0960196624780538</v>
          </cell>
          <cell r="DB671">
            <v>5.3719962028620278</v>
          </cell>
          <cell r="DC671">
            <v>4.9097742981439243</v>
          </cell>
          <cell r="DD671">
            <v>5.3531850572192745</v>
          </cell>
          <cell r="DE671">
            <v>5.073285323916914</v>
          </cell>
          <cell r="DF671">
            <v>5.0585788439911781</v>
          </cell>
          <cell r="DG671">
            <v>4.7200014068391365</v>
          </cell>
          <cell r="DH671">
            <v>4.7200014068391365</v>
          </cell>
          <cell r="DI671">
            <v>4.7200014068391365</v>
          </cell>
          <cell r="DJ671">
            <v>4.7200014068391365</v>
          </cell>
          <cell r="DK671">
            <v>4.7200014068391365</v>
          </cell>
          <cell r="DL671">
            <v>4.7200014068391365</v>
          </cell>
          <cell r="DM671">
            <v>4.7200014068391365</v>
          </cell>
          <cell r="DN671">
            <v>4.7200014068391365</v>
          </cell>
          <cell r="DO671">
            <v>4.7200014068391365</v>
          </cell>
          <cell r="DP671">
            <v>4.7200014068391365</v>
          </cell>
          <cell r="DQ671">
            <v>15.664259078115053</v>
          </cell>
          <cell r="DR671">
            <v>15.584581341613561</v>
          </cell>
          <cell r="DS671">
            <v>15.536258837948543</v>
          </cell>
          <cell r="DT671">
            <v>15.579959514784056</v>
          </cell>
          <cell r="DU671">
            <v>15.824104100294425</v>
          </cell>
          <cell r="DV671">
            <v>15.464151167210552</v>
          </cell>
          <cell r="DW671">
            <v>15.409914593392465</v>
          </cell>
          <cell r="DX671">
            <v>15.624885870989763</v>
          </cell>
          <cell r="DY671">
            <v>15.45888468087464</v>
          </cell>
          <cell r="DZ671">
            <v>15.694574825098497</v>
          </cell>
          <cell r="EA671">
            <v>15.670694719375181</v>
          </cell>
          <cell r="EB671">
            <v>15.48117696387602</v>
          </cell>
          <cell r="EC671">
            <v>15.70170201638925</v>
          </cell>
          <cell r="ED671">
            <v>15.632881816420502</v>
          </cell>
          <cell r="EE671">
            <v>15.677323777333326</v>
          </cell>
          <cell r="EF671">
            <v>15.677323777333326</v>
          </cell>
          <cell r="EG671">
            <v>15.677323777333326</v>
          </cell>
          <cell r="EH671">
            <v>15.677323777333326</v>
          </cell>
          <cell r="EI671">
            <v>15.677323777333326</v>
          </cell>
          <cell r="EJ671">
            <v>15.677323777333326</v>
          </cell>
          <cell r="EK671">
            <v>15.677323777333326</v>
          </cell>
          <cell r="EL671">
            <v>15.677323777333326</v>
          </cell>
          <cell r="EM671">
            <v>15.677323777333326</v>
          </cell>
          <cell r="EN671">
            <v>15.677323777333326</v>
          </cell>
          <cell r="EO671">
            <v>15.677323777333326</v>
          </cell>
          <cell r="EP671">
            <v>15.677323777333326</v>
          </cell>
          <cell r="EQ671">
            <v>15.677323777333326</v>
          </cell>
          <cell r="ER671">
            <v>15.677323777333326</v>
          </cell>
          <cell r="ES671">
            <v>15.677323777333326</v>
          </cell>
          <cell r="ET671">
            <v>15.677323777333326</v>
          </cell>
        </row>
        <row r="672">
          <cell r="A672">
            <v>40499.921953938669</v>
          </cell>
          <cell r="B672">
            <v>40661.235736054019</v>
          </cell>
          <cell r="C672">
            <v>41394.643445951144</v>
          </cell>
          <cell r="D672">
            <v>17332.890040133854</v>
          </cell>
          <cell r="E672">
            <v>18167.29165174732</v>
          </cell>
          <cell r="F672">
            <v>17033.516898974598</v>
          </cell>
          <cell r="G672">
            <v>20084.780745118118</v>
          </cell>
          <cell r="H672">
            <v>21007.690225439532</v>
          </cell>
          <cell r="I672">
            <v>21376.196846810526</v>
          </cell>
          <cell r="J672">
            <v>23524.609879208678</v>
          </cell>
          <cell r="K672">
            <v>21962.324229608719</v>
          </cell>
          <cell r="L672">
            <v>23987.637542963756</v>
          </cell>
          <cell r="M672">
            <v>23914.987355519119</v>
          </cell>
          <cell r="N672">
            <v>32720.833022723953</v>
          </cell>
          <cell r="O672">
            <v>24346.90015664362</v>
          </cell>
          <cell r="P672">
            <v>25414.557303398331</v>
          </cell>
          <cell r="Q672">
            <v>27180.980267102135</v>
          </cell>
          <cell r="R672">
            <v>25271.185422460614</v>
          </cell>
          <cell r="S672">
            <v>26650.665629867475</v>
          </cell>
          <cell r="T672">
            <v>28528.6135963169</v>
          </cell>
          <cell r="U672">
            <v>29725.700052297896</v>
          </cell>
          <cell r="V672">
            <v>29725.700052297896</v>
          </cell>
          <cell r="W672">
            <v>29725.700052297896</v>
          </cell>
          <cell r="X672">
            <v>29725.700052297896</v>
          </cell>
          <cell r="Y672">
            <v>29725.700052297896</v>
          </cell>
          <cell r="Z672">
            <v>29725.700052297896</v>
          </cell>
          <cell r="AA672">
            <v>29725.700052297896</v>
          </cell>
          <cell r="AB672">
            <v>29725.700052297896</v>
          </cell>
          <cell r="AC672">
            <v>29725.700052297896</v>
          </cell>
          <cell r="AD672">
            <v>29725.700052297896</v>
          </cell>
          <cell r="AE672">
            <v>18306.648159363256</v>
          </cell>
          <cell r="AF672">
            <v>18379.564711049468</v>
          </cell>
          <cell r="AG672">
            <v>18711.077372178072</v>
          </cell>
          <cell r="AH672">
            <v>17332.890040133854</v>
          </cell>
          <cell r="AI672">
            <v>18167.29165174732</v>
          </cell>
          <cell r="AJ672">
            <v>17033.516898974598</v>
          </cell>
          <cell r="AK672">
            <v>20084.780745118118</v>
          </cell>
          <cell r="AL672">
            <v>21007.690225439532</v>
          </cell>
          <cell r="AM672">
            <v>21376.196846810526</v>
          </cell>
          <cell r="AN672">
            <v>23524.609879208678</v>
          </cell>
          <cell r="AO672">
            <v>21962.324229608719</v>
          </cell>
          <cell r="AP672">
            <v>23987.637542963756</v>
          </cell>
          <cell r="AQ672">
            <v>23914.987355519119</v>
          </cell>
          <cell r="AR672">
            <v>32720.833022723953</v>
          </cell>
          <cell r="AS672">
            <v>24346.90015664362</v>
          </cell>
          <cell r="AT672">
            <v>25414.557303398331</v>
          </cell>
          <cell r="AU672">
            <v>27180.980267102135</v>
          </cell>
          <cell r="AV672">
            <v>25271.185422460614</v>
          </cell>
          <cell r="AW672">
            <v>26650.665629867475</v>
          </cell>
          <cell r="AX672">
            <v>28528.6135963169</v>
          </cell>
          <cell r="AY672">
            <v>29725.700052297896</v>
          </cell>
          <cell r="AZ672">
            <v>29725.700052297896</v>
          </cell>
          <cell r="BA672">
            <v>29725.700052297896</v>
          </cell>
          <cell r="BB672">
            <v>29725.700052297896</v>
          </cell>
          <cell r="BC672">
            <v>29725.700052297896</v>
          </cell>
          <cell r="BD672">
            <v>29725.700052297896</v>
          </cell>
          <cell r="BE672">
            <v>29725.700052297896</v>
          </cell>
          <cell r="BF672">
            <v>29725.700052297896</v>
          </cell>
          <cell r="BG672">
            <v>29725.700052297896</v>
          </cell>
          <cell r="BH672">
            <v>29725.700052297896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3.1571401198335849</v>
          </cell>
          <cell r="CN672">
            <v>3.2271070396868757</v>
          </cell>
          <cell r="CO672">
            <v>3.3155527140829695</v>
          </cell>
          <cell r="CP672">
            <v>3.0320273627830008</v>
          </cell>
          <cell r="CQ672">
            <v>3.1708553850894283</v>
          </cell>
          <cell r="CR672">
            <v>3.0143900216507586</v>
          </cell>
          <cell r="CS672">
            <v>3.5307642506482018</v>
          </cell>
          <cell r="CT672">
            <v>3.6908312807166372</v>
          </cell>
          <cell r="CU672">
            <v>3.7268717208864874</v>
          </cell>
          <cell r="CV672">
            <v>4.1099878124641753</v>
          </cell>
          <cell r="CW672">
            <v>3.8343139703205025</v>
          </cell>
          <cell r="CX672">
            <v>4.2042687406202814</v>
          </cell>
          <cell r="CY672">
            <v>4.1374865331438171</v>
          </cell>
          <cell r="CZ672">
            <v>5.7411956324705598</v>
          </cell>
          <cell r="DA672">
            <v>4.2682957439147042</v>
          </cell>
          <cell r="DB672">
            <v>4.4554685020947522</v>
          </cell>
          <cell r="DC672">
            <v>4.7651430631034062</v>
          </cell>
          <cell r="DD672">
            <v>4.4303337381097565</v>
          </cell>
          <cell r="DE672">
            <v>4.6721727180294481</v>
          </cell>
          <cell r="DF672">
            <v>5.0013989135992398</v>
          </cell>
          <cell r="DG672">
            <v>5.2112621402230772</v>
          </cell>
          <cell r="DH672">
            <v>5.2112621402230772</v>
          </cell>
          <cell r="DI672">
            <v>5.2112621402230772</v>
          </cell>
          <cell r="DJ672">
            <v>5.2112621402230772</v>
          </cell>
          <cell r="DK672">
            <v>5.2112621402230772</v>
          </cell>
          <cell r="DL672">
            <v>5.2112621402230772</v>
          </cell>
          <cell r="DM672">
            <v>5.2112621402230772</v>
          </cell>
          <cell r="DN672">
            <v>5.2112621402230772</v>
          </cell>
          <cell r="DO672">
            <v>5.2112621402230772</v>
          </cell>
          <cell r="DP672">
            <v>5.2112621402230772</v>
          </cell>
          <cell r="DQ672">
            <v>15.88627635546799</v>
          </cell>
          <cell r="DR672">
            <v>15.603750105537356</v>
          </cell>
          <cell r="DS672">
            <v>15.461441906641141</v>
          </cell>
          <cell r="DT672">
            <v>15.661919993156767</v>
          </cell>
          <cell r="DU672">
            <v>15.697152894345992</v>
          </cell>
          <cell r="DV672">
            <v>15.481463662978694</v>
          </cell>
          <cell r="DW672">
            <v>15.584953470587921</v>
          </cell>
          <cell r="DX672">
            <v>15.594133491509904</v>
          </cell>
          <cell r="DY672">
            <v>15.71423092985974</v>
          </cell>
          <cell r="DZ672">
            <v>15.681551603383619</v>
          </cell>
          <cell r="EA672">
            <v>15.692703252719532</v>
          </cell>
          <cell r="EB672">
            <v>15.631625608817162</v>
          </cell>
          <cell r="EC672">
            <v>15.8358251508331</v>
          </cell>
          <cell r="ED672">
            <v>15.614538087408796</v>
          </cell>
          <cell r="EE672">
            <v>15.627744666169962</v>
          </cell>
          <cell r="EF672">
            <v>15.627744666169962</v>
          </cell>
          <cell r="EG672">
            <v>15.627744666169962</v>
          </cell>
          <cell r="EH672">
            <v>15.627744666169962</v>
          </cell>
          <cell r="EI672">
            <v>15.627744666169962</v>
          </cell>
          <cell r="EJ672">
            <v>15.627744666169962</v>
          </cell>
          <cell r="EK672">
            <v>15.627744666169962</v>
          </cell>
          <cell r="EL672">
            <v>15.627744666169962</v>
          </cell>
          <cell r="EM672">
            <v>15.627744666169962</v>
          </cell>
          <cell r="EN672">
            <v>15.627744666169962</v>
          </cell>
          <cell r="EO672">
            <v>15.627744666169962</v>
          </cell>
          <cell r="EP672">
            <v>15.627744666169962</v>
          </cell>
          <cell r="EQ672">
            <v>15.627744666169962</v>
          </cell>
          <cell r="ER672">
            <v>15.627744666169962</v>
          </cell>
          <cell r="ES672">
            <v>15.627744666169962</v>
          </cell>
          <cell r="ET672">
            <v>15.627744666169962</v>
          </cell>
        </row>
        <row r="673">
          <cell r="A673">
            <v>36989.536736191847</v>
          </cell>
          <cell r="B673">
            <v>38580.374865408012</v>
          </cell>
          <cell r="C673">
            <v>45447.684271550606</v>
          </cell>
          <cell r="D673">
            <v>19595.568896307002</v>
          </cell>
          <cell r="E673">
            <v>20345.121391858094</v>
          </cell>
          <cell r="F673">
            <v>18980.72274451569</v>
          </cell>
          <cell r="G673">
            <v>22115.030159803013</v>
          </cell>
          <cell r="H673">
            <v>24274.489566286931</v>
          </cell>
          <cell r="I673">
            <v>20556.839318225728</v>
          </cell>
          <cell r="J673">
            <v>19323.502726402381</v>
          </cell>
          <cell r="K673">
            <v>22301.02955254072</v>
          </cell>
          <cell r="L673">
            <v>26265.579246360565</v>
          </cell>
          <cell r="M673">
            <v>24400.365453121787</v>
          </cell>
          <cell r="N673">
            <v>24784.640736896774</v>
          </cell>
          <cell r="O673">
            <v>20740.605411248929</v>
          </cell>
          <cell r="P673">
            <v>26398.768893545439</v>
          </cell>
          <cell r="Q673">
            <v>23289.072534961953</v>
          </cell>
          <cell r="R673">
            <v>27789.882758528125</v>
          </cell>
          <cell r="S673">
            <v>27704.38338535326</v>
          </cell>
          <cell r="T673">
            <v>26303.90672428058</v>
          </cell>
          <cell r="U673">
            <v>30588.085509261855</v>
          </cell>
          <cell r="V673">
            <v>30588.085509261855</v>
          </cell>
          <cell r="W673">
            <v>30588.085509261855</v>
          </cell>
          <cell r="X673">
            <v>30588.085509261855</v>
          </cell>
          <cell r="Y673">
            <v>30588.085509261855</v>
          </cell>
          <cell r="Z673">
            <v>30588.085509261855</v>
          </cell>
          <cell r="AA673">
            <v>30588.085509261855</v>
          </cell>
          <cell r="AB673">
            <v>30588.085509261855</v>
          </cell>
          <cell r="AC673">
            <v>30588.085509261855</v>
          </cell>
          <cell r="AD673">
            <v>30588.085509261855</v>
          </cell>
          <cell r="AE673">
            <v>16719.894803191139</v>
          </cell>
          <cell r="AF673">
            <v>17438.980482990279</v>
          </cell>
          <cell r="AG673">
            <v>20543.120220412966</v>
          </cell>
          <cell r="AH673">
            <v>19595.568896307002</v>
          </cell>
          <cell r="AI673">
            <v>20345.121391858094</v>
          </cell>
          <cell r="AJ673">
            <v>18980.72274451569</v>
          </cell>
          <cell r="AK673">
            <v>22115.030159803013</v>
          </cell>
          <cell r="AL673">
            <v>24274.489566286931</v>
          </cell>
          <cell r="AM673">
            <v>20556.839318225728</v>
          </cell>
          <cell r="AN673">
            <v>19323.502726402381</v>
          </cell>
          <cell r="AO673">
            <v>22301.02955254072</v>
          </cell>
          <cell r="AP673">
            <v>26265.579246360565</v>
          </cell>
          <cell r="AQ673">
            <v>24400.365453121787</v>
          </cell>
          <cell r="AR673">
            <v>24784.640736896774</v>
          </cell>
          <cell r="AS673">
            <v>20740.605411248929</v>
          </cell>
          <cell r="AT673">
            <v>26398.768893545439</v>
          </cell>
          <cell r="AU673">
            <v>23289.072534961953</v>
          </cell>
          <cell r="AV673">
            <v>27789.882758528125</v>
          </cell>
          <cell r="AW673">
            <v>27704.38338535326</v>
          </cell>
          <cell r="AX673">
            <v>26303.90672428058</v>
          </cell>
          <cell r="AY673">
            <v>30588.085509261855</v>
          </cell>
          <cell r="AZ673">
            <v>30588.085509261855</v>
          </cell>
          <cell r="BA673">
            <v>30588.085509261855</v>
          </cell>
          <cell r="BB673">
            <v>30588.085509261855</v>
          </cell>
          <cell r="BC673">
            <v>30588.085509261855</v>
          </cell>
          <cell r="BD673">
            <v>30588.085509261855</v>
          </cell>
          <cell r="BE673">
            <v>30588.085509261855</v>
          </cell>
          <cell r="BF673">
            <v>30588.085509261855</v>
          </cell>
          <cell r="BG673">
            <v>30588.085509261855</v>
          </cell>
          <cell r="BH673">
            <v>30588.085509261855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2.919607875257864</v>
          </cell>
          <cell r="CN673">
            <v>3.0295351721068733</v>
          </cell>
          <cell r="CO673">
            <v>3.5174486367137603</v>
          </cell>
          <cell r="CP673">
            <v>3.4843728283664728</v>
          </cell>
          <cell r="CQ673">
            <v>3.5130437099138327</v>
          </cell>
          <cell r="CR673">
            <v>3.2970989295639206</v>
          </cell>
          <cell r="CS673">
            <v>3.8269199354854631</v>
          </cell>
          <cell r="CT673">
            <v>4.181049236845908</v>
          </cell>
          <cell r="CU673">
            <v>3.6445984484388076</v>
          </cell>
          <cell r="CV673">
            <v>3.3514312509505153</v>
          </cell>
          <cell r="CW673">
            <v>3.9388572935322537</v>
          </cell>
          <cell r="CX673">
            <v>4.643407760515216</v>
          </cell>
          <cell r="CY673">
            <v>4.2542485972169297</v>
          </cell>
          <cell r="CZ673">
            <v>4.341878410374437</v>
          </cell>
          <cell r="DA673">
            <v>3.6952284459887363</v>
          </cell>
          <cell r="DB673">
            <v>4.7033092728144048</v>
          </cell>
          <cell r="DC673">
            <v>4.1492734472066823</v>
          </cell>
          <cell r="DD673">
            <v>4.9511556313737044</v>
          </cell>
          <cell r="DE673">
            <v>4.9359227242523618</v>
          </cell>
          <cell r="DF673">
            <v>4.6864082528410149</v>
          </cell>
          <cell r="DG673">
            <v>5.4496945214943944</v>
          </cell>
          <cell r="DH673">
            <v>5.4496945214943944</v>
          </cell>
          <cell r="DI673">
            <v>5.4496945214943944</v>
          </cell>
          <cell r="DJ673">
            <v>5.4496945214943944</v>
          </cell>
          <cell r="DK673">
            <v>5.4496945214943944</v>
          </cell>
          <cell r="DL673">
            <v>5.4496945214943944</v>
          </cell>
          <cell r="DM673">
            <v>5.4496945214943944</v>
          </cell>
          <cell r="DN673">
            <v>5.4496945214943944</v>
          </cell>
          <cell r="DO673">
            <v>5.4496945214943944</v>
          </cell>
          <cell r="DP673">
            <v>5.4496945214943944</v>
          </cell>
          <cell r="DQ673">
            <v>15.689754557742154</v>
          </cell>
          <cell r="DR673">
            <v>15.770745677560281</v>
          </cell>
          <cell r="DS673">
            <v>16.000950394658584</v>
          </cell>
          <cell r="DT673">
            <v>15.407791522710715</v>
          </cell>
          <cell r="DU673">
            <v>15.866599795081278</v>
          </cell>
          <cell r="DV673">
            <v>15.77204118920346</v>
          </cell>
          <cell r="DW673">
            <v>15.832346834243786</v>
          </cell>
          <cell r="DX673">
            <v>15.906402220871664</v>
          </cell>
          <cell r="DY673">
            <v>15.45303509232726</v>
          </cell>
          <cell r="DZ673">
            <v>15.796565525547225</v>
          </cell>
          <cell r="EA673">
            <v>15.511785919022145</v>
          </cell>
          <cell r="EB673">
            <v>15.497344794447876</v>
          </cell>
          <cell r="EC673">
            <v>15.713777599563704</v>
          </cell>
          <cell r="ED673">
            <v>15.639112588763314</v>
          </cell>
          <cell r="EE673">
            <v>15.377554405562821</v>
          </cell>
          <cell r="EF673">
            <v>15.377554405562821</v>
          </cell>
          <cell r="EG673">
            <v>15.377554405562821</v>
          </cell>
          <cell r="EH673">
            <v>15.377554405562821</v>
          </cell>
          <cell r="EI673">
            <v>15.377554405562821</v>
          </cell>
          <cell r="EJ673">
            <v>15.377554405562821</v>
          </cell>
          <cell r="EK673">
            <v>15.377554405562821</v>
          </cell>
          <cell r="EL673">
            <v>15.377554405562821</v>
          </cell>
          <cell r="EM673">
            <v>15.377554405562821</v>
          </cell>
          <cell r="EN673">
            <v>15.377554405562821</v>
          </cell>
          <cell r="EO673">
            <v>15.377554405562821</v>
          </cell>
          <cell r="EP673">
            <v>15.377554405562821</v>
          </cell>
          <cell r="EQ673">
            <v>15.377554405562821</v>
          </cell>
          <cell r="ER673">
            <v>15.377554405562821</v>
          </cell>
          <cell r="ES673">
            <v>15.377554405562821</v>
          </cell>
          <cell r="ET673">
            <v>15.377554405562821</v>
          </cell>
        </row>
        <row r="674">
          <cell r="A674">
            <v>37196.588016357317</v>
          </cell>
          <cell r="B674">
            <v>45741.318696088005</v>
          </cell>
          <cell r="C674">
            <v>38038.041871305635</v>
          </cell>
          <cell r="D674">
            <v>19546.08119530727</v>
          </cell>
          <cell r="E674">
            <v>18702.555668081433</v>
          </cell>
          <cell r="F674">
            <v>23670.374805160223</v>
          </cell>
          <cell r="G674">
            <v>19692.531761118131</v>
          </cell>
          <cell r="H674">
            <v>18373.698928914735</v>
          </cell>
          <cell r="I674">
            <v>21858.940570614028</v>
          </cell>
          <cell r="J674">
            <v>20459.348039934095</v>
          </cell>
          <cell r="K674">
            <v>21041.210716971229</v>
          </cell>
          <cell r="L674">
            <v>23960.88258495753</v>
          </cell>
          <cell r="M674">
            <v>25894.740674074837</v>
          </cell>
          <cell r="N674">
            <v>21937.083634674142</v>
          </cell>
          <cell r="O674">
            <v>22895.491275076572</v>
          </cell>
          <cell r="P674">
            <v>23304.249997303967</v>
          </cell>
          <cell r="Q674">
            <v>26455.180563009875</v>
          </cell>
          <cell r="R674">
            <v>25441.773045277729</v>
          </cell>
          <cell r="S674">
            <v>24523.974047921922</v>
          </cell>
          <cell r="T674">
            <v>27592.588531024456</v>
          </cell>
          <cell r="U674">
            <v>32984.120546386483</v>
          </cell>
          <cell r="V674">
            <v>32984.120546386483</v>
          </cell>
          <cell r="W674">
            <v>32984.120546386483</v>
          </cell>
          <cell r="X674">
            <v>32984.120546386483</v>
          </cell>
          <cell r="Y674">
            <v>32984.120546386483</v>
          </cell>
          <cell r="Z674">
            <v>32984.120546386483</v>
          </cell>
          <cell r="AA674">
            <v>32984.120546386483</v>
          </cell>
          <cell r="AB674">
            <v>32984.120546386483</v>
          </cell>
          <cell r="AC674">
            <v>32984.120546386483</v>
          </cell>
          <cell r="AD674">
            <v>32984.120546386483</v>
          </cell>
          <cell r="AE674">
            <v>16813.485475816287</v>
          </cell>
          <cell r="AF674">
            <v>20675.84793538478</v>
          </cell>
          <cell r="AG674">
            <v>17193.836817786731</v>
          </cell>
          <cell r="AH674">
            <v>19546.08119530727</v>
          </cell>
          <cell r="AI674">
            <v>18702.555668081433</v>
          </cell>
          <cell r="AJ674">
            <v>23670.374805160223</v>
          </cell>
          <cell r="AK674">
            <v>19692.531761118131</v>
          </cell>
          <cell r="AL674">
            <v>18373.698928914735</v>
          </cell>
          <cell r="AM674">
            <v>21858.940570614028</v>
          </cell>
          <cell r="AN674">
            <v>20459.348039934095</v>
          </cell>
          <cell r="AO674">
            <v>21041.210716971229</v>
          </cell>
          <cell r="AP674">
            <v>23960.88258495753</v>
          </cell>
          <cell r="AQ674">
            <v>25894.740674074837</v>
          </cell>
          <cell r="AR674">
            <v>21937.083634674142</v>
          </cell>
          <cell r="AS674">
            <v>22895.491275076572</v>
          </cell>
          <cell r="AT674">
            <v>23304.249997303967</v>
          </cell>
          <cell r="AU674">
            <v>26455.180563009875</v>
          </cell>
          <cell r="AV674">
            <v>25441.773045277729</v>
          </cell>
          <cell r="AW674">
            <v>24523.974047921922</v>
          </cell>
          <cell r="AX674">
            <v>27592.588531024456</v>
          </cell>
          <cell r="AY674">
            <v>32984.120546386483</v>
          </cell>
          <cell r="AZ674">
            <v>32984.120546386483</v>
          </cell>
          <cell r="BA674">
            <v>32984.120546386483</v>
          </cell>
          <cell r="BB674">
            <v>32984.120546386483</v>
          </cell>
          <cell r="BC674">
            <v>32984.120546386483</v>
          </cell>
          <cell r="BD674">
            <v>32984.120546386483</v>
          </cell>
          <cell r="BE674">
            <v>32984.120546386483</v>
          </cell>
          <cell r="BF674">
            <v>32984.120546386483</v>
          </cell>
          <cell r="BG674">
            <v>32984.120546386483</v>
          </cell>
          <cell r="BH674">
            <v>32984.120546386483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2.9614486336417389</v>
          </cell>
          <cell r="CN674">
            <v>3.608074521999646</v>
          </cell>
          <cell r="CO674">
            <v>3.0033939631983841</v>
          </cell>
          <cell r="CP674">
            <v>3.461286077538317</v>
          </cell>
          <cell r="CQ674">
            <v>3.2520667183072747</v>
          </cell>
          <cell r="CR674">
            <v>4.1746811564438744</v>
          </cell>
          <cell r="CS674">
            <v>3.4726802748223897</v>
          </cell>
          <cell r="CT674">
            <v>3.252969341770557</v>
          </cell>
          <cell r="CU674">
            <v>3.8966127736743967</v>
          </cell>
          <cell r="CV674">
            <v>3.6330943067443671</v>
          </cell>
          <cell r="CW674">
            <v>3.6129460666901703</v>
          </cell>
          <cell r="CX674">
            <v>4.1703773857191324</v>
          </cell>
          <cell r="CY674">
            <v>4.5250141203689527</v>
          </cell>
          <cell r="CZ674">
            <v>3.8705749015828026</v>
          </cell>
          <cell r="DA674">
            <v>3.9615085608263705</v>
          </cell>
          <cell r="DB674">
            <v>4.0322343276579824</v>
          </cell>
          <cell r="DC674">
            <v>4.5774263159251873</v>
          </cell>
          <cell r="DD674">
            <v>4.4020807638744257</v>
          </cell>
          <cell r="DE674">
            <v>4.2432779436396482</v>
          </cell>
          <cell r="DF674">
            <v>4.774227133531876</v>
          </cell>
          <cell r="DG674">
            <v>5.707100771324332</v>
          </cell>
          <cell r="DH674">
            <v>5.707100771324332</v>
          </cell>
          <cell r="DI674">
            <v>5.707100771324332</v>
          </cell>
          <cell r="DJ674">
            <v>5.707100771324332</v>
          </cell>
          <cell r="DK674">
            <v>5.707100771324332</v>
          </cell>
          <cell r="DL674">
            <v>5.707100771324332</v>
          </cell>
          <cell r="DM674">
            <v>5.707100771324332</v>
          </cell>
          <cell r="DN674">
            <v>5.707100771324332</v>
          </cell>
          <cell r="DO674">
            <v>5.707100771324332</v>
          </cell>
          <cell r="DP674">
            <v>5.707100771324332</v>
          </cell>
          <cell r="DQ674">
            <v>15.554665796351719</v>
          </cell>
          <cell r="DR674">
            <v>15.699830583235149</v>
          </cell>
          <cell r="DS674">
            <v>15.684389999354893</v>
          </cell>
          <cell r="DT674">
            <v>15.471390166769787</v>
          </cell>
          <cell r="DU674">
            <v>15.75609696265998</v>
          </cell>
          <cell r="DV674">
            <v>15.534202374196978</v>
          </cell>
          <cell r="DW674">
            <v>15.53616732367967</v>
          </cell>
          <cell r="DX674">
            <v>15.474754258738244</v>
          </cell>
          <cell r="DY674">
            <v>15.369119769160159</v>
          </cell>
          <cell r="DZ674">
            <v>15.428448478348455</v>
          </cell>
          <cell r="EA674">
            <v>15.955719123714172</v>
          </cell>
          <cell r="EB674">
            <v>15.74108230161956</v>
          </cell>
          <cell r="EC674">
            <v>15.678292511423315</v>
          </cell>
          <cell r="ED674">
            <v>15.527822229852667</v>
          </cell>
          <cell r="EE674">
            <v>15.834213758025868</v>
          </cell>
          <cell r="EF674">
            <v>15.834213758025868</v>
          </cell>
          <cell r="EG674">
            <v>15.834213758025868</v>
          </cell>
          <cell r="EH674">
            <v>15.834213758025868</v>
          </cell>
          <cell r="EI674">
            <v>15.834213758025868</v>
          </cell>
          <cell r="EJ674">
            <v>15.834213758025868</v>
          </cell>
          <cell r="EK674">
            <v>15.834213758025868</v>
          </cell>
          <cell r="EL674">
            <v>15.834213758025868</v>
          </cell>
          <cell r="EM674">
            <v>15.834213758025868</v>
          </cell>
          <cell r="EN674">
            <v>15.834213758025868</v>
          </cell>
          <cell r="EO674">
            <v>15.834213758025868</v>
          </cell>
          <cell r="EP674">
            <v>15.834213758025868</v>
          </cell>
          <cell r="EQ674">
            <v>15.834213758025868</v>
          </cell>
          <cell r="ER674">
            <v>15.834213758025868</v>
          </cell>
          <cell r="ES674">
            <v>15.834213758025868</v>
          </cell>
          <cell r="ET674">
            <v>15.834213758025868</v>
          </cell>
        </row>
        <row r="675">
          <cell r="A675">
            <v>34321.94809937197</v>
          </cell>
          <cell r="B675">
            <v>35676.325742888686</v>
          </cell>
          <cell r="C675">
            <v>48552.842215086705</v>
          </cell>
          <cell r="D675">
            <v>19047.450187974038</v>
          </cell>
          <cell r="E675">
            <v>20484.901272558971</v>
          </cell>
          <cell r="F675">
            <v>18438.842140262765</v>
          </cell>
          <cell r="G675">
            <v>17789.170251373773</v>
          </cell>
          <cell r="H675">
            <v>20143.197400085843</v>
          </cell>
          <cell r="I675">
            <v>18929.643306982551</v>
          </cell>
          <cell r="J675">
            <v>19693.213192049065</v>
          </cell>
          <cell r="K675">
            <v>22604.119768750465</v>
          </cell>
          <cell r="L675">
            <v>26079.383442145045</v>
          </cell>
          <cell r="M675">
            <v>27782.611474943402</v>
          </cell>
          <cell r="N675">
            <v>28905.73259189288</v>
          </cell>
          <cell r="O675">
            <v>23820.421109450639</v>
          </cell>
          <cell r="P675">
            <v>25882.924810537526</v>
          </cell>
          <cell r="Q675">
            <v>24409.042900364249</v>
          </cell>
          <cell r="R675">
            <v>29495.15921878488</v>
          </cell>
          <cell r="S675">
            <v>29021.54965166661</v>
          </cell>
          <cell r="T675">
            <v>30273.719661349638</v>
          </cell>
          <cell r="U675">
            <v>27596.078458964603</v>
          </cell>
          <cell r="V675">
            <v>27596.078458964603</v>
          </cell>
          <cell r="W675">
            <v>27596.078458964603</v>
          </cell>
          <cell r="X675">
            <v>27596.078458964603</v>
          </cell>
          <cell r="Y675">
            <v>27596.078458964603</v>
          </cell>
          <cell r="Z675">
            <v>27596.078458964603</v>
          </cell>
          <cell r="AA675">
            <v>27596.078458964603</v>
          </cell>
          <cell r="AB675">
            <v>27596.078458964603</v>
          </cell>
          <cell r="AC675">
            <v>27596.078458964603</v>
          </cell>
          <cell r="AD675">
            <v>27596.078458964603</v>
          </cell>
          <cell r="AE675">
            <v>15514.099723790312</v>
          </cell>
          <cell r="AF675">
            <v>16126.301273782597</v>
          </cell>
          <cell r="AG675">
            <v>21946.704010431575</v>
          </cell>
          <cell r="AH675">
            <v>19047.450187974038</v>
          </cell>
          <cell r="AI675">
            <v>20484.901272558971</v>
          </cell>
          <cell r="AJ675">
            <v>18438.842140262765</v>
          </cell>
          <cell r="AK675">
            <v>17789.170251373773</v>
          </cell>
          <cell r="AL675">
            <v>20143.197400085843</v>
          </cell>
          <cell r="AM675">
            <v>18929.643306982551</v>
          </cell>
          <cell r="AN675">
            <v>19693.213192049065</v>
          </cell>
          <cell r="AO675">
            <v>22604.119768750465</v>
          </cell>
          <cell r="AP675">
            <v>26079.383442145045</v>
          </cell>
          <cell r="AQ675">
            <v>27782.611474943402</v>
          </cell>
          <cell r="AR675">
            <v>28905.73259189288</v>
          </cell>
          <cell r="AS675">
            <v>23820.421109450639</v>
          </cell>
          <cell r="AT675">
            <v>25882.924810537526</v>
          </cell>
          <cell r="AU675">
            <v>24409.042900364249</v>
          </cell>
          <cell r="AV675">
            <v>29495.15921878488</v>
          </cell>
          <cell r="AW675">
            <v>29021.54965166661</v>
          </cell>
          <cell r="AX675">
            <v>30273.719661349638</v>
          </cell>
          <cell r="AY675">
            <v>27596.078458964603</v>
          </cell>
          <cell r="AZ675">
            <v>27596.078458964603</v>
          </cell>
          <cell r="BA675">
            <v>27596.078458964603</v>
          </cell>
          <cell r="BB675">
            <v>27596.078458964603</v>
          </cell>
          <cell r="BC675">
            <v>27596.078458964603</v>
          </cell>
          <cell r="BD675">
            <v>27596.078458964603</v>
          </cell>
          <cell r="BE675">
            <v>27596.078458964603</v>
          </cell>
          <cell r="BF675">
            <v>27596.078458964603</v>
          </cell>
          <cell r="BG675">
            <v>27596.078458964603</v>
          </cell>
          <cell r="BH675">
            <v>27596.078458964603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0</v>
          </cell>
          <cell r="CJ675">
            <v>0</v>
          </cell>
          <cell r="CK675">
            <v>0</v>
          </cell>
          <cell r="CL675">
            <v>0</v>
          </cell>
          <cell r="CM675">
            <v>2.6815307549824268</v>
          </cell>
          <cell r="CN675">
            <v>2.8136325568470002</v>
          </cell>
          <cell r="CO675">
            <v>3.8410247555523722</v>
          </cell>
          <cell r="CP675">
            <v>3.4104676910494298</v>
          </cell>
          <cell r="CQ675">
            <v>3.6556376014867737</v>
          </cell>
          <cell r="CR675">
            <v>3.2104779731793074</v>
          </cell>
          <cell r="CS675">
            <v>3.114067008161943</v>
          </cell>
          <cell r="CT675">
            <v>3.5666483277192764</v>
          </cell>
          <cell r="CU675">
            <v>3.3140065992952308</v>
          </cell>
          <cell r="CV675">
            <v>3.4677835824450369</v>
          </cell>
          <cell r="CW675">
            <v>3.9781289678134897</v>
          </cell>
          <cell r="CX675">
            <v>4.5918933739185901</v>
          </cell>
          <cell r="CY675">
            <v>4.960097854696234</v>
          </cell>
          <cell r="CZ675">
            <v>5.0902001150948406</v>
          </cell>
          <cell r="DA675">
            <v>4.1134535833847918</v>
          </cell>
          <cell r="DB675">
            <v>4.4696191272682393</v>
          </cell>
          <cell r="DC675">
            <v>4.215100334463064</v>
          </cell>
          <cell r="DD675">
            <v>5.0934014904077287</v>
          </cell>
          <cell r="DE675">
            <v>5.0116157418671614</v>
          </cell>
          <cell r="DF675">
            <v>5.2278479902254444</v>
          </cell>
          <cell r="DG675">
            <v>4.7654568029176945</v>
          </cell>
          <cell r="DH675">
            <v>4.7654568029176945</v>
          </cell>
          <cell r="DI675">
            <v>4.7654568029176945</v>
          </cell>
          <cell r="DJ675">
            <v>4.7654568029176945</v>
          </cell>
          <cell r="DK675">
            <v>4.7654568029176945</v>
          </cell>
          <cell r="DL675">
            <v>4.7654568029176945</v>
          </cell>
          <cell r="DM675">
            <v>4.7654568029176945</v>
          </cell>
          <cell r="DN675">
            <v>4.7654568029176945</v>
          </cell>
          <cell r="DO675">
            <v>4.7654568029176945</v>
          </cell>
          <cell r="DP675">
            <v>4.7654568029176945</v>
          </cell>
          <cell r="DQ675">
            <v>15.850790719416347</v>
          </cell>
          <cell r="DR675">
            <v>15.702706886126739</v>
          </cell>
          <cell r="DS675">
            <v>15.654144406657515</v>
          </cell>
          <cell r="DT675">
            <v>15.301360330285847</v>
          </cell>
          <cell r="DU675">
            <v>15.352456480442003</v>
          </cell>
          <cell r="DV675">
            <v>15.735157241001222</v>
          </cell>
          <cell r="DW675">
            <v>15.650739889587905</v>
          </cell>
          <cell r="DX675">
            <v>15.473025967577158</v>
          </cell>
          <cell r="DY675">
            <v>15.64934616259232</v>
          </cell>
          <cell r="DZ675">
            <v>15.558643572358816</v>
          </cell>
          <cell r="EA675">
            <v>15.56739255009343</v>
          </cell>
          <cell r="EB675">
            <v>15.560109910379785</v>
          </cell>
          <cell r="EC675">
            <v>15.345814940909017</v>
          </cell>
          <cell r="ED675">
            <v>15.558089295575494</v>
          </cell>
          <cell r="EE675">
            <v>15.865361398687305</v>
          </cell>
          <cell r="EF675">
            <v>15.865361398687305</v>
          </cell>
          <cell r="EG675">
            <v>15.865361398687305</v>
          </cell>
          <cell r="EH675">
            <v>15.865361398687305</v>
          </cell>
          <cell r="EI675">
            <v>15.865361398687305</v>
          </cell>
          <cell r="EJ675">
            <v>15.865361398687305</v>
          </cell>
          <cell r="EK675">
            <v>15.865361398687305</v>
          </cell>
          <cell r="EL675">
            <v>15.865361398687305</v>
          </cell>
          <cell r="EM675">
            <v>15.865361398687305</v>
          </cell>
          <cell r="EN675">
            <v>15.865361398687305</v>
          </cell>
          <cell r="EO675">
            <v>15.865361398687305</v>
          </cell>
          <cell r="EP675">
            <v>15.865361398687305</v>
          </cell>
          <cell r="EQ675">
            <v>15.865361398687305</v>
          </cell>
          <cell r="ER675">
            <v>15.865361398687305</v>
          </cell>
          <cell r="ES675">
            <v>15.865361398687305</v>
          </cell>
          <cell r="ET675">
            <v>15.865361398687305</v>
          </cell>
        </row>
        <row r="676">
          <cell r="A676">
            <v>30133.285633621446</v>
          </cell>
          <cell r="B676">
            <v>42060.20828825784</v>
          </cell>
          <cell r="C676">
            <v>35789.518278628289</v>
          </cell>
          <cell r="D676">
            <v>20579.889675549191</v>
          </cell>
          <cell r="E676">
            <v>18714.111291792324</v>
          </cell>
          <cell r="F676">
            <v>24271.440548236093</v>
          </cell>
          <cell r="G676">
            <v>20083.834621344617</v>
          </cell>
          <cell r="H676">
            <v>21472.731437231079</v>
          </cell>
          <cell r="I676">
            <v>22224.534990219665</v>
          </cell>
          <cell r="J676">
            <v>23877.113143816383</v>
          </cell>
          <cell r="K676">
            <v>21372.733892203458</v>
          </cell>
          <cell r="L676">
            <v>24199.614848128793</v>
          </cell>
          <cell r="M676">
            <v>25763.683732582245</v>
          </cell>
          <cell r="N676">
            <v>29459.654914388553</v>
          </cell>
          <cell r="O676">
            <v>25622.81682518989</v>
          </cell>
          <cell r="P676">
            <v>25322.663799328144</v>
          </cell>
          <cell r="Q676">
            <v>25746.611968714355</v>
          </cell>
          <cell r="R676">
            <v>29020.674412699918</v>
          </cell>
          <cell r="S676">
            <v>31386.080784822065</v>
          </cell>
          <cell r="T676">
            <v>31423.361692578073</v>
          </cell>
          <cell r="U676">
            <v>30071.075882039928</v>
          </cell>
          <cell r="V676">
            <v>30071.075882039928</v>
          </cell>
          <cell r="W676">
            <v>30071.075882039928</v>
          </cell>
          <cell r="X676">
            <v>30071.075882039928</v>
          </cell>
          <cell r="Y676">
            <v>30071.075882039928</v>
          </cell>
          <cell r="Z676">
            <v>30071.075882039928</v>
          </cell>
          <cell r="AA676">
            <v>30071.075882039928</v>
          </cell>
          <cell r="AB676">
            <v>30071.075882039928</v>
          </cell>
          <cell r="AC676">
            <v>30071.075882039928</v>
          </cell>
          <cell r="AD676">
            <v>30071.075882039928</v>
          </cell>
          <cell r="AE676">
            <v>13620.753605591963</v>
          </cell>
          <cell r="AF676">
            <v>19011.923912307411</v>
          </cell>
          <cell r="AG676">
            <v>16177.466210060944</v>
          </cell>
          <cell r="AH676">
            <v>20579.889675549191</v>
          </cell>
          <cell r="AI676">
            <v>18714.111291792324</v>
          </cell>
          <cell r="AJ676">
            <v>24271.440548236093</v>
          </cell>
          <cell r="AK676">
            <v>20083.834621344617</v>
          </cell>
          <cell r="AL676">
            <v>21472.731437231079</v>
          </cell>
          <cell r="AM676">
            <v>22224.534990219665</v>
          </cell>
          <cell r="AN676">
            <v>23877.113143816383</v>
          </cell>
          <cell r="AO676">
            <v>21372.733892203458</v>
          </cell>
          <cell r="AP676">
            <v>24199.614848128793</v>
          </cell>
          <cell r="AQ676">
            <v>25763.683732582245</v>
          </cell>
          <cell r="AR676">
            <v>29459.654914388553</v>
          </cell>
          <cell r="AS676">
            <v>25622.81682518989</v>
          </cell>
          <cell r="AT676">
            <v>25322.663799328144</v>
          </cell>
          <cell r="AU676">
            <v>25746.611968714355</v>
          </cell>
          <cell r="AV676">
            <v>29020.674412699918</v>
          </cell>
          <cell r="AW676">
            <v>31386.080784822065</v>
          </cell>
          <cell r="AX676">
            <v>31423.361692578073</v>
          </cell>
          <cell r="AY676">
            <v>30071.075882039928</v>
          </cell>
          <cell r="AZ676">
            <v>30071.075882039928</v>
          </cell>
          <cell r="BA676">
            <v>30071.075882039928</v>
          </cell>
          <cell r="BB676">
            <v>30071.075882039928</v>
          </cell>
          <cell r="BC676">
            <v>30071.075882039928</v>
          </cell>
          <cell r="BD676">
            <v>30071.075882039928</v>
          </cell>
          <cell r="BE676">
            <v>30071.075882039928</v>
          </cell>
          <cell r="BF676">
            <v>30071.075882039928</v>
          </cell>
          <cell r="BG676">
            <v>30071.075882039928</v>
          </cell>
          <cell r="BH676">
            <v>30071.075882039928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0</v>
          </cell>
          <cell r="CL676">
            <v>0</v>
          </cell>
          <cell r="CM676">
            <v>2.3678365515286752</v>
          </cell>
          <cell r="CN676">
            <v>3.3222626954762884</v>
          </cell>
          <cell r="CO676">
            <v>2.8146462363272646</v>
          </cell>
          <cell r="CP676">
            <v>3.5903233586606222</v>
          </cell>
          <cell r="CQ676">
            <v>3.3136090564248186</v>
          </cell>
          <cell r="CR676">
            <v>4.2500488717951699</v>
          </cell>
          <cell r="CS676">
            <v>3.5544970344866917</v>
          </cell>
          <cell r="CT676">
            <v>3.737069004789312</v>
          </cell>
          <cell r="CU676">
            <v>3.8866785150630552</v>
          </cell>
          <cell r="CV676">
            <v>4.1868793262632655</v>
          </cell>
          <cell r="CW676">
            <v>3.7272221155036362</v>
          </cell>
          <cell r="CX676">
            <v>4.2120770694463667</v>
          </cell>
          <cell r="CY676">
            <v>4.5251034461935866</v>
          </cell>
          <cell r="CZ676">
            <v>5.1545498697281298</v>
          </cell>
          <cell r="DA676">
            <v>4.4724462563178378</v>
          </cell>
          <cell r="DB676">
            <v>4.420054738008341</v>
          </cell>
          <cell r="DC676">
            <v>4.4940546192852544</v>
          </cell>
          <cell r="DD676">
            <v>5.0655401206825248</v>
          </cell>
          <cell r="DE676">
            <v>5.478420287053134</v>
          </cell>
          <cell r="DF676">
            <v>5.4849276456102762</v>
          </cell>
          <cell r="DG676">
            <v>5.2488870240004299</v>
          </cell>
          <cell r="DH676">
            <v>5.2488870240004299</v>
          </cell>
          <cell r="DI676">
            <v>5.2488870240004299</v>
          </cell>
          <cell r="DJ676">
            <v>5.2488870240004299</v>
          </cell>
          <cell r="DK676">
            <v>5.2488870240004299</v>
          </cell>
          <cell r="DL676">
            <v>5.2488870240004299</v>
          </cell>
          <cell r="DM676">
            <v>5.2488870240004299</v>
          </cell>
          <cell r="DN676">
            <v>5.2488870240004299</v>
          </cell>
          <cell r="DO676">
            <v>5.2488870240004299</v>
          </cell>
          <cell r="DP676">
            <v>5.2488870240004299</v>
          </cell>
          <cell r="DQ676">
            <v>15.760012295575654</v>
          </cell>
          <cell r="DR676">
            <v>15.678309498032505</v>
          </cell>
          <cell r="DS676">
            <v>15.746854670758806</v>
          </cell>
          <cell r="DT676">
            <v>15.704228770664317</v>
          </cell>
          <cell r="DU676">
            <v>15.473019572517481</v>
          </cell>
          <cell r="DV676">
            <v>15.646195937586965</v>
          </cell>
          <cell r="DW676">
            <v>15.480166084872298</v>
          </cell>
          <cell r="DX676">
            <v>15.7421233385039</v>
          </cell>
          <cell r="DY676">
            <v>15.666110979728948</v>
          </cell>
          <cell r="DZ676">
            <v>15.624225883196528</v>
          </cell>
          <cell r="EA676">
            <v>15.71020816750899</v>
          </cell>
          <cell r="EB676">
            <v>15.740527430834055</v>
          </cell>
          <cell r="EC676">
            <v>15.598634533573332</v>
          </cell>
          <cell r="ED676">
            <v>15.658279649421441</v>
          </cell>
          <cell r="EE676">
            <v>15.695995910971634</v>
          </cell>
          <cell r="EF676">
            <v>15.695995910971634</v>
          </cell>
          <cell r="EG676">
            <v>15.695995910971634</v>
          </cell>
          <cell r="EH676">
            <v>15.695995910971634</v>
          </cell>
          <cell r="EI676">
            <v>15.695995910971634</v>
          </cell>
          <cell r="EJ676">
            <v>15.695995910971634</v>
          </cell>
          <cell r="EK676">
            <v>15.695995910971634</v>
          </cell>
          <cell r="EL676">
            <v>15.695995910971634</v>
          </cell>
          <cell r="EM676">
            <v>15.695995910971634</v>
          </cell>
          <cell r="EN676">
            <v>15.695995910971634</v>
          </cell>
          <cell r="EO676">
            <v>15.695995910971634</v>
          </cell>
          <cell r="EP676">
            <v>15.695995910971634</v>
          </cell>
          <cell r="EQ676">
            <v>15.695995910971634</v>
          </cell>
          <cell r="ER676">
            <v>15.695995910971634</v>
          </cell>
          <cell r="ES676">
            <v>15.695995910971634</v>
          </cell>
          <cell r="ET676">
            <v>15.695995910971634</v>
          </cell>
        </row>
        <row r="677">
          <cell r="A677">
            <v>38356.412206886205</v>
          </cell>
          <cell r="B677">
            <v>38509.823755066616</v>
          </cell>
          <cell r="C677">
            <v>34535.199896748403</v>
          </cell>
          <cell r="D677">
            <v>20038.844100306553</v>
          </cell>
          <cell r="E677">
            <v>18701.771720864817</v>
          </cell>
          <cell r="F677">
            <v>19327.269055748468</v>
          </cell>
          <cell r="G677">
            <v>23237.671972762306</v>
          </cell>
          <cell r="H677">
            <v>19766.632791915035</v>
          </cell>
          <cell r="I677">
            <v>19738.266538726784</v>
          </cell>
          <cell r="J677">
            <v>22268.030708526825</v>
          </cell>
          <cell r="K677">
            <v>21293.987655812049</v>
          </cell>
          <cell r="L677">
            <v>21662.945231001158</v>
          </cell>
          <cell r="M677">
            <v>26121.644902184507</v>
          </cell>
          <cell r="N677">
            <v>27003.588934994386</v>
          </cell>
          <cell r="O677">
            <v>25879.285011572545</v>
          </cell>
          <cell r="P677">
            <v>21417.159034747419</v>
          </cell>
          <cell r="Q677">
            <v>24469.434324722428</v>
          </cell>
          <cell r="R677">
            <v>24154.382274218253</v>
          </cell>
          <cell r="S677">
            <v>23426.950336981601</v>
          </cell>
          <cell r="T677">
            <v>26592.422351736423</v>
          </cell>
          <cell r="U677">
            <v>27407.205778003874</v>
          </cell>
          <cell r="V677">
            <v>27407.205778003874</v>
          </cell>
          <cell r="W677">
            <v>27407.205778003874</v>
          </cell>
          <cell r="X677">
            <v>27407.205778003874</v>
          </cell>
          <cell r="Y677">
            <v>27407.205778003874</v>
          </cell>
          <cell r="Z677">
            <v>27407.205778003874</v>
          </cell>
          <cell r="AA677">
            <v>27407.205778003874</v>
          </cell>
          <cell r="AB677">
            <v>27407.205778003874</v>
          </cell>
          <cell r="AC677">
            <v>27407.205778003874</v>
          </cell>
          <cell r="AD677">
            <v>27407.205778003874</v>
          </cell>
          <cell r="AE677">
            <v>17337.74558196856</v>
          </cell>
          <cell r="AF677">
            <v>17407.090190565981</v>
          </cell>
          <cell r="AG677">
            <v>15610.493134828539</v>
          </cell>
          <cell r="AH677">
            <v>20038.844100306553</v>
          </cell>
          <cell r="AI677">
            <v>18701.771720864817</v>
          </cell>
          <cell r="AJ677">
            <v>19327.269055748468</v>
          </cell>
          <cell r="AK677">
            <v>23237.671972762306</v>
          </cell>
          <cell r="AL677">
            <v>19766.632791915035</v>
          </cell>
          <cell r="AM677">
            <v>19738.266538726784</v>
          </cell>
          <cell r="AN677">
            <v>22268.030708526825</v>
          </cell>
          <cell r="AO677">
            <v>21293.987655812049</v>
          </cell>
          <cell r="AP677">
            <v>21662.945231001158</v>
          </cell>
          <cell r="AQ677">
            <v>26121.644902184507</v>
          </cell>
          <cell r="AR677">
            <v>27003.588934994386</v>
          </cell>
          <cell r="AS677">
            <v>25879.285011572545</v>
          </cell>
          <cell r="AT677">
            <v>21417.159034747419</v>
          </cell>
          <cell r="AU677">
            <v>24469.434324722428</v>
          </cell>
          <cell r="AV677">
            <v>24154.382274218253</v>
          </cell>
          <cell r="AW677">
            <v>23426.950336981601</v>
          </cell>
          <cell r="AX677">
            <v>26592.422351736423</v>
          </cell>
          <cell r="AY677">
            <v>27407.205778003874</v>
          </cell>
          <cell r="AZ677">
            <v>27407.205778003874</v>
          </cell>
          <cell r="BA677">
            <v>27407.205778003874</v>
          </cell>
          <cell r="BB677">
            <v>27407.205778003874</v>
          </cell>
          <cell r="BC677">
            <v>27407.205778003874</v>
          </cell>
          <cell r="BD677">
            <v>27407.205778003874</v>
          </cell>
          <cell r="BE677">
            <v>27407.205778003874</v>
          </cell>
          <cell r="BF677">
            <v>27407.205778003874</v>
          </cell>
          <cell r="BG677">
            <v>27407.205778003874</v>
          </cell>
          <cell r="BH677">
            <v>27407.205778003874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3.0273839489804408</v>
          </cell>
          <cell r="CN677">
            <v>3.036305311025119</v>
          </cell>
          <cell r="CO677">
            <v>2.7640123970072215</v>
          </cell>
          <cell r="CP677">
            <v>3.5000027765383179</v>
          </cell>
          <cell r="CQ677">
            <v>3.2945183263081241</v>
          </cell>
          <cell r="CR677">
            <v>3.4584950308152678</v>
          </cell>
          <cell r="CS677">
            <v>4.0682621624289377</v>
          </cell>
          <cell r="CT677">
            <v>3.4715173051597756</v>
          </cell>
          <cell r="CU677">
            <v>3.4575042382689785</v>
          </cell>
          <cell r="CV677">
            <v>3.7724871250297656</v>
          </cell>
          <cell r="CW677">
            <v>3.671089138554906</v>
          </cell>
          <cell r="CX677">
            <v>3.8139770302181835</v>
          </cell>
          <cell r="CY677">
            <v>4.5775903563717177</v>
          </cell>
          <cell r="CZ677">
            <v>4.695976657062876</v>
          </cell>
          <cell r="DA677">
            <v>4.581488735087623</v>
          </cell>
          <cell r="DB677">
            <v>3.7915449677762578</v>
          </cell>
          <cell r="DC677">
            <v>4.3318985691664631</v>
          </cell>
          <cell r="DD677">
            <v>4.2761239440288028</v>
          </cell>
          <cell r="DE677">
            <v>4.1473444501400669</v>
          </cell>
          <cell r="DF677">
            <v>4.7077376128703792</v>
          </cell>
          <cell r="DG677">
            <v>4.8519812072089081</v>
          </cell>
          <cell r="DH677">
            <v>4.8519812072089081</v>
          </cell>
          <cell r="DI677">
            <v>4.8519812072089081</v>
          </cell>
          <cell r="DJ677">
            <v>4.8519812072089081</v>
          </cell>
          <cell r="DK677">
            <v>4.8519812072089081</v>
          </cell>
          <cell r="DL677">
            <v>4.8519812072089081</v>
          </cell>
          <cell r="DM677">
            <v>4.8519812072089081</v>
          </cell>
          <cell r="DN677">
            <v>4.8519812072089081</v>
          </cell>
          <cell r="DO677">
            <v>4.8519812072089081</v>
          </cell>
          <cell r="DP677">
            <v>4.8519812072089081</v>
          </cell>
          <cell r="DQ677">
            <v>15.690336484511107</v>
          </cell>
          <cell r="DR677">
            <v>15.706805861444746</v>
          </cell>
          <cell r="DS677">
            <v>15.473329420774034</v>
          </cell>
          <cell r="DT677">
            <v>15.685971196533091</v>
          </cell>
          <cell r="DU677">
            <v>15.552419403146255</v>
          </cell>
          <cell r="DV677">
            <v>15.310538716622517</v>
          </cell>
          <cell r="DW677">
            <v>15.649152433648945</v>
          </cell>
          <cell r="DX677">
            <v>15.599852621653955</v>
          </cell>
          <cell r="DY677">
            <v>15.640600515627545</v>
          </cell>
          <cell r="DZ677">
            <v>16.171904976495057</v>
          </cell>
          <cell r="EA677">
            <v>15.891657763088038</v>
          </cell>
          <cell r="EB677">
            <v>15.561324677422087</v>
          </cell>
          <cell r="EC677">
            <v>15.634022454046873</v>
          </cell>
          <cell r="ED677">
            <v>15.754429981475569</v>
          </cell>
          <cell r="EE677">
            <v>15.475788508138955</v>
          </cell>
          <cell r="EF677">
            <v>15.475788508138955</v>
          </cell>
          <cell r="EG677">
            <v>15.475788508138955</v>
          </cell>
          <cell r="EH677">
            <v>15.475788508138955</v>
          </cell>
          <cell r="EI677">
            <v>15.475788508138955</v>
          </cell>
          <cell r="EJ677">
            <v>15.475788508138955</v>
          </cell>
          <cell r="EK677">
            <v>15.475788508138955</v>
          </cell>
          <cell r="EL677">
            <v>15.475788508138955</v>
          </cell>
          <cell r="EM677">
            <v>15.475788508138955</v>
          </cell>
          <cell r="EN677">
            <v>15.475788508138955</v>
          </cell>
          <cell r="EO677">
            <v>15.475788508138955</v>
          </cell>
          <cell r="EP677">
            <v>15.475788508138955</v>
          </cell>
          <cell r="EQ677">
            <v>15.475788508138955</v>
          </cell>
          <cell r="ER677">
            <v>15.475788508138955</v>
          </cell>
          <cell r="ES677">
            <v>15.475788508138955</v>
          </cell>
          <cell r="ET677">
            <v>15.475788508138955</v>
          </cell>
        </row>
        <row r="678">
          <cell r="A678">
            <v>41460.776918070093</v>
          </cell>
          <cell r="B678">
            <v>42198.740133280975</v>
          </cell>
          <cell r="C678">
            <v>43475.635264414501</v>
          </cell>
          <cell r="D678">
            <v>19297.37674480263</v>
          </cell>
          <cell r="E678">
            <v>20774.308172183661</v>
          </cell>
          <cell r="F678">
            <v>21097.178377398937</v>
          </cell>
          <cell r="G678">
            <v>16497.718059931594</v>
          </cell>
          <cell r="H678">
            <v>20286.172081891888</v>
          </cell>
          <cell r="I678">
            <v>20242.83006222505</v>
          </cell>
          <cell r="J678">
            <v>24453.14181846095</v>
          </cell>
          <cell r="K678">
            <v>22159.064784817172</v>
          </cell>
          <cell r="L678">
            <v>23333.769145203863</v>
          </cell>
          <cell r="M678">
            <v>23293.160185823439</v>
          </cell>
          <cell r="N678">
            <v>24961.345662085623</v>
          </cell>
          <cell r="O678">
            <v>23513.78395415669</v>
          </cell>
          <cell r="P678">
            <v>23928.037056418252</v>
          </cell>
          <cell r="Q678">
            <v>26384.718499042836</v>
          </cell>
          <cell r="R678">
            <v>30344.718999913563</v>
          </cell>
          <cell r="S678">
            <v>34100.912802081577</v>
          </cell>
          <cell r="T678">
            <v>28116.705748058517</v>
          </cell>
          <cell r="U678">
            <v>28491.628008831896</v>
          </cell>
          <cell r="V678">
            <v>28491.628008831896</v>
          </cell>
          <cell r="W678">
            <v>28491.628008831896</v>
          </cell>
          <cell r="X678">
            <v>28491.628008831896</v>
          </cell>
          <cell r="Y678">
            <v>28491.628008831896</v>
          </cell>
          <cell r="Z678">
            <v>28491.628008831896</v>
          </cell>
          <cell r="AA678">
            <v>28491.628008831896</v>
          </cell>
          <cell r="AB678">
            <v>28491.628008831896</v>
          </cell>
          <cell r="AC678">
            <v>28491.628008831896</v>
          </cell>
          <cell r="AD678">
            <v>28491.628008831896</v>
          </cell>
          <cell r="AE678">
            <v>18740.970817578178</v>
          </cell>
          <cell r="AF678">
            <v>19074.542643982753</v>
          </cell>
          <cell r="AG678">
            <v>19651.720790860443</v>
          </cell>
          <cell r="AH678">
            <v>19297.37674480263</v>
          </cell>
          <cell r="AI678">
            <v>20774.308172183661</v>
          </cell>
          <cell r="AJ678">
            <v>21097.178377398937</v>
          </cell>
          <cell r="AK678">
            <v>16497.718059931594</v>
          </cell>
          <cell r="AL678">
            <v>20286.172081891888</v>
          </cell>
          <cell r="AM678">
            <v>20242.83006222505</v>
          </cell>
          <cell r="AN678">
            <v>24453.14181846095</v>
          </cell>
          <cell r="AO678">
            <v>22159.064784817172</v>
          </cell>
          <cell r="AP678">
            <v>23333.769145203863</v>
          </cell>
          <cell r="AQ678">
            <v>23293.160185823439</v>
          </cell>
          <cell r="AR678">
            <v>24961.345662085623</v>
          </cell>
          <cell r="AS678">
            <v>23513.78395415669</v>
          </cell>
          <cell r="AT678">
            <v>23928.037056418252</v>
          </cell>
          <cell r="AU678">
            <v>26384.718499042836</v>
          </cell>
          <cell r="AV678">
            <v>30344.718999913563</v>
          </cell>
          <cell r="AW678">
            <v>34100.912802081577</v>
          </cell>
          <cell r="AX678">
            <v>28116.705748058517</v>
          </cell>
          <cell r="AY678">
            <v>28491.628008831896</v>
          </cell>
          <cell r="AZ678">
            <v>28491.628008831896</v>
          </cell>
          <cell r="BA678">
            <v>28491.628008831896</v>
          </cell>
          <cell r="BB678">
            <v>28491.628008831896</v>
          </cell>
          <cell r="BC678">
            <v>28491.628008831896</v>
          </cell>
          <cell r="BD678">
            <v>28491.628008831896</v>
          </cell>
          <cell r="BE678">
            <v>28491.628008831896</v>
          </cell>
          <cell r="BF678">
            <v>28491.628008831896</v>
          </cell>
          <cell r="BG678">
            <v>28491.628008831896</v>
          </cell>
          <cell r="BH678">
            <v>28491.628008831896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  <cell r="CJ678">
            <v>0</v>
          </cell>
          <cell r="CK678">
            <v>0</v>
          </cell>
          <cell r="CL678">
            <v>0</v>
          </cell>
          <cell r="CM678">
            <v>3.2711848513465624</v>
          </cell>
          <cell r="CN678">
            <v>3.2852273153872953</v>
          </cell>
          <cell r="CO678">
            <v>3.4349008726382411</v>
          </cell>
          <cell r="CP678">
            <v>3.3925557783905571</v>
          </cell>
          <cell r="CQ678">
            <v>3.5907752235703954</v>
          </cell>
          <cell r="CR678">
            <v>3.6674602715255715</v>
          </cell>
          <cell r="CS678">
            <v>2.9299240400987441</v>
          </cell>
          <cell r="CT678">
            <v>3.5150417635431555</v>
          </cell>
          <cell r="CU678">
            <v>3.5286019536533129</v>
          </cell>
          <cell r="CV678">
            <v>4.4120304025164332</v>
          </cell>
          <cell r="CW678">
            <v>3.9379638306402858</v>
          </cell>
          <cell r="CX678">
            <v>4.1344865637102286</v>
          </cell>
          <cell r="CY678">
            <v>4.0708780310117865</v>
          </cell>
          <cell r="CZ678">
            <v>4.3266583851023359</v>
          </cell>
          <cell r="DA678">
            <v>4.1420961806160221</v>
          </cell>
          <cell r="DB678">
            <v>4.2150693862910975</v>
          </cell>
          <cell r="DC678">
            <v>4.6478287771371081</v>
          </cell>
          <cell r="DD678">
            <v>5.345406971351764</v>
          </cell>
          <cell r="DE678">
            <v>6.007083374943254</v>
          </cell>
          <cell r="DF678">
            <v>4.9529288742975774</v>
          </cell>
          <cell r="DG678">
            <v>5.0189737128231444</v>
          </cell>
          <cell r="DH678">
            <v>5.0189737128231444</v>
          </cell>
          <cell r="DI678">
            <v>5.0189737128231444</v>
          </cell>
          <cell r="DJ678">
            <v>5.0189737128231444</v>
          </cell>
          <cell r="DK678">
            <v>5.0189737128231444</v>
          </cell>
          <cell r="DL678">
            <v>5.0189737128231444</v>
          </cell>
          <cell r="DM678">
            <v>5.0189737128231444</v>
          </cell>
          <cell r="DN678">
            <v>5.0189737128231444</v>
          </cell>
          <cell r="DO678">
            <v>5.0189737128231444</v>
          </cell>
          <cell r="DP678">
            <v>5.0189737128231444</v>
          </cell>
          <cell r="DQ678">
            <v>15.696185896212972</v>
          </cell>
          <cell r="DR678">
            <v>15.907277008701509</v>
          </cell>
          <cell r="DS678">
            <v>15.67449336391217</v>
          </cell>
          <cell r="DT678">
            <v>15.583981158095478</v>
          </cell>
          <cell r="DU678">
            <v>15.850591935384443</v>
          </cell>
          <cell r="DV678">
            <v>15.760358511302705</v>
          </cell>
          <cell r="DW678">
            <v>15.426757466358451</v>
          </cell>
          <cell r="DX678">
            <v>15.811633940017769</v>
          </cell>
          <cell r="DY678">
            <v>15.717218637323985</v>
          </cell>
          <cell r="DZ678">
            <v>15.184598241540403</v>
          </cell>
          <cell r="EA678">
            <v>15.416537364152147</v>
          </cell>
          <cell r="EB678">
            <v>15.462170129058531</v>
          </cell>
          <cell r="EC678">
            <v>15.676440496443188</v>
          </cell>
          <cell r="ED678">
            <v>15.806019866220188</v>
          </cell>
          <cell r="EE678">
            <v>15.552831970265418</v>
          </cell>
          <cell r="EF678">
            <v>15.552831970265418</v>
          </cell>
          <cell r="EG678">
            <v>15.552831970265418</v>
          </cell>
          <cell r="EH678">
            <v>15.552831970265418</v>
          </cell>
          <cell r="EI678">
            <v>15.552831970265418</v>
          </cell>
          <cell r="EJ678">
            <v>15.552831970265418</v>
          </cell>
          <cell r="EK678">
            <v>15.552831970265418</v>
          </cell>
          <cell r="EL678">
            <v>15.552831970265418</v>
          </cell>
          <cell r="EM678">
            <v>15.552831970265418</v>
          </cell>
          <cell r="EN678">
            <v>15.552831970265418</v>
          </cell>
          <cell r="EO678">
            <v>15.552831970265418</v>
          </cell>
          <cell r="EP678">
            <v>15.552831970265418</v>
          </cell>
          <cell r="EQ678">
            <v>15.552831970265418</v>
          </cell>
          <cell r="ER678">
            <v>15.552831970265418</v>
          </cell>
          <cell r="ES678">
            <v>15.552831970265418</v>
          </cell>
          <cell r="ET678">
            <v>15.552831970265418</v>
          </cell>
        </row>
        <row r="679">
          <cell r="A679">
            <v>37713.557965264641</v>
          </cell>
          <cell r="B679">
            <v>38735.641263263758</v>
          </cell>
          <cell r="C679">
            <v>41441.201714566254</v>
          </cell>
          <cell r="D679">
            <v>17459.293261191131</v>
          </cell>
          <cell r="E679">
            <v>19722.502382244958</v>
          </cell>
          <cell r="F679">
            <v>17805.669527153503</v>
          </cell>
          <cell r="G679">
            <v>21121.053823127004</v>
          </cell>
          <cell r="H679">
            <v>23017.324764244022</v>
          </cell>
          <cell r="I679">
            <v>20675.875847833104</v>
          </cell>
          <cell r="J679">
            <v>19871.808415948868</v>
          </cell>
          <cell r="K679">
            <v>23454.940943945741</v>
          </cell>
          <cell r="L679">
            <v>23800.203518084862</v>
          </cell>
          <cell r="M679">
            <v>22936.123291214713</v>
          </cell>
          <cell r="N679">
            <v>25605.038550142293</v>
          </cell>
          <cell r="O679">
            <v>25564.46578610201</v>
          </cell>
          <cell r="P679">
            <v>27452.297273763495</v>
          </cell>
          <cell r="Q679">
            <v>28457.997287154409</v>
          </cell>
          <cell r="R679">
            <v>29947.855729410057</v>
          </cell>
          <cell r="S679">
            <v>30350.820371467398</v>
          </cell>
          <cell r="T679">
            <v>30579.45022132486</v>
          </cell>
          <cell r="U679">
            <v>27338.882450589841</v>
          </cell>
          <cell r="V679">
            <v>27338.882450589841</v>
          </cell>
          <cell r="W679">
            <v>27338.882450589841</v>
          </cell>
          <cell r="X679">
            <v>27338.882450589841</v>
          </cell>
          <cell r="Y679">
            <v>27338.882450589841</v>
          </cell>
          <cell r="Z679">
            <v>27338.882450589841</v>
          </cell>
          <cell r="AA679">
            <v>27338.882450589841</v>
          </cell>
          <cell r="AB679">
            <v>27338.882450589841</v>
          </cell>
          <cell r="AC679">
            <v>27338.882450589841</v>
          </cell>
          <cell r="AD679">
            <v>27338.882450589841</v>
          </cell>
          <cell r="AE679">
            <v>17047.164616590282</v>
          </cell>
          <cell r="AF679">
            <v>17509.163514941542</v>
          </cell>
          <cell r="AG679">
            <v>18732.122495262884</v>
          </cell>
          <cell r="AH679">
            <v>17459.293261191131</v>
          </cell>
          <cell r="AI679">
            <v>19722.502382244958</v>
          </cell>
          <cell r="AJ679">
            <v>17805.669527153503</v>
          </cell>
          <cell r="AK679">
            <v>21121.053823127004</v>
          </cell>
          <cell r="AL679">
            <v>23017.324764244022</v>
          </cell>
          <cell r="AM679">
            <v>20675.875847833104</v>
          </cell>
          <cell r="AN679">
            <v>19871.808415948868</v>
          </cell>
          <cell r="AO679">
            <v>23454.940943945741</v>
          </cell>
          <cell r="AP679">
            <v>23800.203518084862</v>
          </cell>
          <cell r="AQ679">
            <v>22936.123291214713</v>
          </cell>
          <cell r="AR679">
            <v>25605.038550142293</v>
          </cell>
          <cell r="AS679">
            <v>25564.46578610201</v>
          </cell>
          <cell r="AT679">
            <v>27452.297273763495</v>
          </cell>
          <cell r="AU679">
            <v>28457.997287154409</v>
          </cell>
          <cell r="AV679">
            <v>29947.855729410057</v>
          </cell>
          <cell r="AW679">
            <v>30350.820371467398</v>
          </cell>
          <cell r="AX679">
            <v>30579.45022132486</v>
          </cell>
          <cell r="AY679">
            <v>27338.882450589841</v>
          </cell>
          <cell r="AZ679">
            <v>27338.882450589841</v>
          </cell>
          <cell r="BA679">
            <v>27338.882450589841</v>
          </cell>
          <cell r="BB679">
            <v>27338.882450589841</v>
          </cell>
          <cell r="BC679">
            <v>27338.882450589841</v>
          </cell>
          <cell r="BD679">
            <v>27338.882450589841</v>
          </cell>
          <cell r="BE679">
            <v>27338.882450589841</v>
          </cell>
          <cell r="BF679">
            <v>27338.882450589841</v>
          </cell>
          <cell r="BG679">
            <v>27338.882450589841</v>
          </cell>
          <cell r="BH679">
            <v>27338.882450589841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2.9959302879591507</v>
          </cell>
          <cell r="CN679">
            <v>3.0852191962439015</v>
          </cell>
          <cell r="CO679">
            <v>3.3109241934509801</v>
          </cell>
          <cell r="CP679">
            <v>3.0341249497252245</v>
          </cell>
          <cell r="CQ679">
            <v>3.4989632350479538</v>
          </cell>
          <cell r="CR679">
            <v>3.1236987762898791</v>
          </cell>
          <cell r="CS679">
            <v>3.6420737217532193</v>
          </cell>
          <cell r="CT679">
            <v>4.0542821402726439</v>
          </cell>
          <cell r="CU679">
            <v>3.6279944443304579</v>
          </cell>
          <cell r="CV679">
            <v>3.4611032696042727</v>
          </cell>
          <cell r="CW679">
            <v>4.0855214215333415</v>
          </cell>
          <cell r="CX679">
            <v>4.1627341101328623</v>
          </cell>
          <cell r="CY679">
            <v>4.043397067207585</v>
          </cell>
          <cell r="CZ679">
            <v>4.4492223956013772</v>
          </cell>
          <cell r="DA679">
            <v>4.4241148209089172</v>
          </cell>
          <cell r="DB679">
            <v>4.7508176487255751</v>
          </cell>
          <cell r="DC679">
            <v>4.9248612752131624</v>
          </cell>
          <cell r="DD679">
            <v>5.182692002856327</v>
          </cell>
          <cell r="DE679">
            <v>5.2524279347605773</v>
          </cell>
          <cell r="DF679">
            <v>5.2919939759882597</v>
          </cell>
          <cell r="DG679">
            <v>4.7311903971995086</v>
          </cell>
          <cell r="DH679">
            <v>4.7311903971995086</v>
          </cell>
          <cell r="DI679">
            <v>4.7311903971995086</v>
          </cell>
          <cell r="DJ679">
            <v>4.7311903971995086</v>
          </cell>
          <cell r="DK679">
            <v>4.7311903971995086</v>
          </cell>
          <cell r="DL679">
            <v>4.7311903971995086</v>
          </cell>
          <cell r="DM679">
            <v>4.7311903971995086</v>
          </cell>
          <cell r="DN679">
            <v>4.7311903971995086</v>
          </cell>
          <cell r="DO679">
            <v>4.7311903971995086</v>
          </cell>
          <cell r="DP679">
            <v>4.7311903971995086</v>
          </cell>
          <cell r="DQ679">
            <v>15.589334899115265</v>
          </cell>
          <cell r="DR679">
            <v>15.548428798265377</v>
          </cell>
          <cell r="DS679">
            <v>15.500470729646523</v>
          </cell>
          <cell r="DT679">
            <v>15.765230819508218</v>
          </cell>
          <cell r="DU679">
            <v>15.442932512350458</v>
          </cell>
          <cell r="DV679">
            <v>15.616952764157848</v>
          </cell>
          <cell r="DW679">
            <v>15.888173965194754</v>
          </cell>
          <cell r="DX679">
            <v>15.554211955612468</v>
          </cell>
          <cell r="DY679">
            <v>15.613649929388673</v>
          </cell>
          <cell r="DZ679">
            <v>15.730045158361264</v>
          </cell>
          <cell r="EA679">
            <v>15.728741951150088</v>
          </cell>
          <cell r="EB679">
            <v>15.664233004247237</v>
          </cell>
          <cell r="EC679">
            <v>15.541064333790636</v>
          </cell>
          <cell r="ED679">
            <v>15.766977757211697</v>
          </cell>
          <cell r="EE679">
            <v>15.83133239663546</v>
          </cell>
          <cell r="EF679">
            <v>15.83133239663546</v>
          </cell>
          <cell r="EG679">
            <v>15.83133239663546</v>
          </cell>
          <cell r="EH679">
            <v>15.83133239663546</v>
          </cell>
          <cell r="EI679">
            <v>15.83133239663546</v>
          </cell>
          <cell r="EJ679">
            <v>15.83133239663546</v>
          </cell>
          <cell r="EK679">
            <v>15.83133239663546</v>
          </cell>
          <cell r="EL679">
            <v>15.83133239663546</v>
          </cell>
          <cell r="EM679">
            <v>15.83133239663546</v>
          </cell>
          <cell r="EN679">
            <v>15.83133239663546</v>
          </cell>
          <cell r="EO679">
            <v>15.83133239663546</v>
          </cell>
          <cell r="EP679">
            <v>15.83133239663546</v>
          </cell>
          <cell r="EQ679">
            <v>15.83133239663546</v>
          </cell>
          <cell r="ER679">
            <v>15.83133239663546</v>
          </cell>
          <cell r="ES679">
            <v>15.83133239663546</v>
          </cell>
          <cell r="ET679">
            <v>15.83133239663546</v>
          </cell>
        </row>
        <row r="680">
          <cell r="A680">
            <v>36274.411119559358</v>
          </cell>
          <cell r="B680">
            <v>35196.014463015097</v>
          </cell>
          <cell r="C680">
            <v>38284.833068981578</v>
          </cell>
          <cell r="D680">
            <v>19325.647663128417</v>
          </cell>
          <cell r="E680">
            <v>20567.132558045792</v>
          </cell>
          <cell r="F680">
            <v>20105.283959734476</v>
          </cell>
          <cell r="G680">
            <v>19123.480102211426</v>
          </cell>
          <cell r="H680">
            <v>18349.981036197769</v>
          </cell>
          <cell r="I680">
            <v>17057.143963638053</v>
          </cell>
          <cell r="J680">
            <v>20184.693456650079</v>
          </cell>
          <cell r="K680">
            <v>19853.313408212078</v>
          </cell>
          <cell r="L680">
            <v>25885.487429347588</v>
          </cell>
          <cell r="M680">
            <v>30073.991661807275</v>
          </cell>
          <cell r="N680">
            <v>26321.388197189266</v>
          </cell>
          <cell r="O680">
            <v>22076.413156202467</v>
          </cell>
          <cell r="P680">
            <v>24471.314518010582</v>
          </cell>
          <cell r="Q680">
            <v>26518.680006553368</v>
          </cell>
          <cell r="R680">
            <v>26581.335183147985</v>
          </cell>
          <cell r="S680">
            <v>29654.912604265886</v>
          </cell>
          <cell r="T680">
            <v>29569.104258484134</v>
          </cell>
          <cell r="U680">
            <v>30306.001540900255</v>
          </cell>
          <cell r="V680">
            <v>30306.001540900255</v>
          </cell>
          <cell r="W680">
            <v>30306.001540900255</v>
          </cell>
          <cell r="X680">
            <v>30306.001540900255</v>
          </cell>
          <cell r="Y680">
            <v>30306.001540900255</v>
          </cell>
          <cell r="Z680">
            <v>30306.001540900255</v>
          </cell>
          <cell r="AA680">
            <v>30306.001540900255</v>
          </cell>
          <cell r="AB680">
            <v>30306.001540900255</v>
          </cell>
          <cell r="AC680">
            <v>30306.001540900255</v>
          </cell>
          <cell r="AD680">
            <v>30306.001540900255</v>
          </cell>
          <cell r="AE680">
            <v>16396.645956728473</v>
          </cell>
          <cell r="AF680">
            <v>15909.19247002689</v>
          </cell>
          <cell r="AG680">
            <v>17305.390603737716</v>
          </cell>
          <cell r="AH680">
            <v>19325.647663128417</v>
          </cell>
          <cell r="AI680">
            <v>20567.132558045792</v>
          </cell>
          <cell r="AJ680">
            <v>20105.283959734476</v>
          </cell>
          <cell r="AK680">
            <v>19123.480102211426</v>
          </cell>
          <cell r="AL680">
            <v>18349.981036197769</v>
          </cell>
          <cell r="AM680">
            <v>17057.143963638053</v>
          </cell>
          <cell r="AN680">
            <v>20184.693456650079</v>
          </cell>
          <cell r="AO680">
            <v>19853.313408212078</v>
          </cell>
          <cell r="AP680">
            <v>25885.487429347588</v>
          </cell>
          <cell r="AQ680">
            <v>30073.991661807275</v>
          </cell>
          <cell r="AR680">
            <v>26321.388197189266</v>
          </cell>
          <cell r="AS680">
            <v>22076.413156202467</v>
          </cell>
          <cell r="AT680">
            <v>24471.314518010582</v>
          </cell>
          <cell r="AU680">
            <v>26518.680006553368</v>
          </cell>
          <cell r="AV680">
            <v>26581.335183147985</v>
          </cell>
          <cell r="AW680">
            <v>29654.912604265886</v>
          </cell>
          <cell r="AX680">
            <v>29569.104258484134</v>
          </cell>
          <cell r="AY680">
            <v>30306.001540900255</v>
          </cell>
          <cell r="AZ680">
            <v>30306.001540900255</v>
          </cell>
          <cell r="BA680">
            <v>30306.001540900255</v>
          </cell>
          <cell r="BB680">
            <v>30306.001540900255</v>
          </cell>
          <cell r="BC680">
            <v>30306.001540900255</v>
          </cell>
          <cell r="BD680">
            <v>30306.001540900255</v>
          </cell>
          <cell r="BE680">
            <v>30306.001540900255</v>
          </cell>
          <cell r="BF680">
            <v>30306.001540900255</v>
          </cell>
          <cell r="BG680">
            <v>30306.001540900255</v>
          </cell>
          <cell r="BH680">
            <v>30306.001540900255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  <cell r="CJ680">
            <v>0</v>
          </cell>
          <cell r="CK680">
            <v>0</v>
          </cell>
          <cell r="CL680">
            <v>0</v>
          </cell>
          <cell r="CM680">
            <v>2.8623152349422405</v>
          </cell>
          <cell r="CN680">
            <v>2.7708206258117278</v>
          </cell>
          <cell r="CO680">
            <v>3.0342531474713859</v>
          </cell>
          <cell r="CP680">
            <v>3.4407885734419867</v>
          </cell>
          <cell r="CQ680">
            <v>3.6437865388477646</v>
          </cell>
          <cell r="CR680">
            <v>3.49991336256257</v>
          </cell>
          <cell r="CS680">
            <v>3.3399335152873029</v>
          </cell>
          <cell r="CT680">
            <v>3.2252953902377453</v>
          </cell>
          <cell r="CU680">
            <v>3.0566305971382164</v>
          </cell>
          <cell r="CV680">
            <v>3.5616506604878655</v>
          </cell>
          <cell r="CW680">
            <v>3.4599590470620303</v>
          </cell>
          <cell r="CX680">
            <v>4.5589528750787647</v>
          </cell>
          <cell r="CY680">
            <v>5.2029744662768005</v>
          </cell>
          <cell r="CZ680">
            <v>4.6045351142367563</v>
          </cell>
          <cell r="DA680">
            <v>3.9015820235723169</v>
          </cell>
          <cell r="DB680">
            <v>4.3248348425581851</v>
          </cell>
          <cell r="DC680">
            <v>4.6866673707529491</v>
          </cell>
          <cell r="DD680">
            <v>4.6977404698544953</v>
          </cell>
          <cell r="DE680">
            <v>5.2409362476034822</v>
          </cell>
          <cell r="DF680">
            <v>5.2257712705301795</v>
          </cell>
          <cell r="DG680">
            <v>5.3560037122747417</v>
          </cell>
          <cell r="DH680">
            <v>5.3560037122747417</v>
          </cell>
          <cell r="DI680">
            <v>5.3560037122747417</v>
          </cell>
          <cell r="DJ680">
            <v>5.3560037122747417</v>
          </cell>
          <cell r="DK680">
            <v>5.3560037122747417</v>
          </cell>
          <cell r="DL680">
            <v>5.3560037122747417</v>
          </cell>
          <cell r="DM680">
            <v>5.3560037122747417</v>
          </cell>
          <cell r="DN680">
            <v>5.3560037122747417</v>
          </cell>
          <cell r="DO680">
            <v>5.3560037122747417</v>
          </cell>
          <cell r="DP680">
            <v>5.3560037122747417</v>
          </cell>
          <cell r="DQ680">
            <v>15.694399114838779</v>
          </cell>
          <cell r="DR680">
            <v>15.730656932090712</v>
          </cell>
          <cell r="DS680">
            <v>15.625601011849431</v>
          </cell>
          <cell r="DT680">
            <v>15.388036425038621</v>
          </cell>
          <cell r="DU680">
            <v>15.46421772446255</v>
          </cell>
          <cell r="DV680">
            <v>15.738380938768863</v>
          </cell>
          <cell r="DW680">
            <v>15.686867996213806</v>
          </cell>
          <cell r="DX680">
            <v>15.587384894817758</v>
          </cell>
          <cell r="DY680">
            <v>15.288697729452224</v>
          </cell>
          <cell r="DZ680">
            <v>15.52665752194924</v>
          </cell>
          <cell r="EA680">
            <v>15.720602103871805</v>
          </cell>
          <cell r="EB680">
            <v>15.556015950444085</v>
          </cell>
          <cell r="EC680">
            <v>15.836037297054487</v>
          </cell>
          <cell r="ED680">
            <v>15.66138394690469</v>
          </cell>
          <cell r="EE680">
            <v>15.502256097705779</v>
          </cell>
          <cell r="EF680">
            <v>15.502256097705779</v>
          </cell>
          <cell r="EG680">
            <v>15.502256097705779</v>
          </cell>
          <cell r="EH680">
            <v>15.502256097705779</v>
          </cell>
          <cell r="EI680">
            <v>15.502256097705779</v>
          </cell>
          <cell r="EJ680">
            <v>15.502256097705779</v>
          </cell>
          <cell r="EK680">
            <v>15.502256097705779</v>
          </cell>
          <cell r="EL680">
            <v>15.502256097705779</v>
          </cell>
          <cell r="EM680">
            <v>15.502256097705779</v>
          </cell>
          <cell r="EN680">
            <v>15.502256097705779</v>
          </cell>
          <cell r="EO680">
            <v>15.502256097705779</v>
          </cell>
          <cell r="EP680">
            <v>15.502256097705779</v>
          </cell>
          <cell r="EQ680">
            <v>15.502256097705779</v>
          </cell>
          <cell r="ER680">
            <v>15.502256097705779</v>
          </cell>
          <cell r="ES680">
            <v>15.502256097705779</v>
          </cell>
          <cell r="ET680">
            <v>15.502256097705779</v>
          </cell>
        </row>
        <row r="681">
          <cell r="A681">
            <v>40838.34017110023</v>
          </cell>
          <cell r="B681">
            <v>41476.978046087708</v>
          </cell>
          <cell r="C681">
            <v>39550.014871860112</v>
          </cell>
          <cell r="D681">
            <v>19490.752693731221</v>
          </cell>
          <cell r="E681">
            <v>16580.523702812003</v>
          </cell>
          <cell r="F681">
            <v>20258.632691144066</v>
          </cell>
          <cell r="G681">
            <v>20582.852001105402</v>
          </cell>
          <cell r="H681">
            <v>21892.477327713514</v>
          </cell>
          <cell r="I681">
            <v>24167.657204799216</v>
          </cell>
          <cell r="J681">
            <v>24006.459195928317</v>
          </cell>
          <cell r="K681">
            <v>23339.369438520032</v>
          </cell>
          <cell r="L681">
            <v>23032.579637028099</v>
          </cell>
          <cell r="M681">
            <v>25324.153766557811</v>
          </cell>
          <cell r="N681">
            <v>23461.113186154897</v>
          </cell>
          <cell r="O681">
            <v>24041.031908720022</v>
          </cell>
          <cell r="P681">
            <v>31471.476539659714</v>
          </cell>
          <cell r="Q681">
            <v>26547.988994460873</v>
          </cell>
          <cell r="R681">
            <v>29096.960661503927</v>
          </cell>
          <cell r="S681">
            <v>30888.781802978996</v>
          </cell>
          <cell r="T681">
            <v>28065.157006887315</v>
          </cell>
          <cell r="U681">
            <v>26954.307212464017</v>
          </cell>
          <cell r="V681">
            <v>26954.307212464017</v>
          </cell>
          <cell r="W681">
            <v>26954.307212464017</v>
          </cell>
          <cell r="X681">
            <v>26954.307212464017</v>
          </cell>
          <cell r="Y681">
            <v>26954.307212464017</v>
          </cell>
          <cell r="Z681">
            <v>26954.307212464017</v>
          </cell>
          <cell r="AA681">
            <v>26954.307212464017</v>
          </cell>
          <cell r="AB681">
            <v>26954.307212464017</v>
          </cell>
          <cell r="AC681">
            <v>26954.307212464017</v>
          </cell>
          <cell r="AD681">
            <v>26954.307212464017</v>
          </cell>
          <cell r="AE681">
            <v>18459.618904327694</v>
          </cell>
          <cell r="AF681">
            <v>18748.294000836177</v>
          </cell>
          <cell r="AG681">
            <v>17877.274128581732</v>
          </cell>
          <cell r="AH681">
            <v>19490.752693731221</v>
          </cell>
          <cell r="AI681">
            <v>16580.523702812003</v>
          </cell>
          <cell r="AJ681">
            <v>20258.632691144066</v>
          </cell>
          <cell r="AK681">
            <v>20582.852001105402</v>
          </cell>
          <cell r="AL681">
            <v>21892.477327713514</v>
          </cell>
          <cell r="AM681">
            <v>24167.657204799216</v>
          </cell>
          <cell r="AN681">
            <v>24006.459195928317</v>
          </cell>
          <cell r="AO681">
            <v>23339.369438520032</v>
          </cell>
          <cell r="AP681">
            <v>23032.579637028099</v>
          </cell>
          <cell r="AQ681">
            <v>25324.153766557811</v>
          </cell>
          <cell r="AR681">
            <v>23461.113186154897</v>
          </cell>
          <cell r="AS681">
            <v>24041.031908720022</v>
          </cell>
          <cell r="AT681">
            <v>31471.476539659714</v>
          </cell>
          <cell r="AU681">
            <v>26547.988994460873</v>
          </cell>
          <cell r="AV681">
            <v>29096.960661503927</v>
          </cell>
          <cell r="AW681">
            <v>30888.781802978996</v>
          </cell>
          <cell r="AX681">
            <v>28065.157006887315</v>
          </cell>
          <cell r="AY681">
            <v>26954.307212464017</v>
          </cell>
          <cell r="AZ681">
            <v>26954.307212464017</v>
          </cell>
          <cell r="BA681">
            <v>26954.307212464017</v>
          </cell>
          <cell r="BB681">
            <v>26954.307212464017</v>
          </cell>
          <cell r="BC681">
            <v>26954.307212464017</v>
          </cell>
          <cell r="BD681">
            <v>26954.307212464017</v>
          </cell>
          <cell r="BE681">
            <v>26954.307212464017</v>
          </cell>
          <cell r="BF681">
            <v>26954.307212464017</v>
          </cell>
          <cell r="BG681">
            <v>26954.307212464017</v>
          </cell>
          <cell r="BH681">
            <v>26954.307212464017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3.2234208587796829</v>
          </cell>
          <cell r="CN681">
            <v>3.280718817917458</v>
          </cell>
          <cell r="CO681">
            <v>3.1368073345426679</v>
          </cell>
          <cell r="CP681">
            <v>3.4546021255172872</v>
          </cell>
          <cell r="CQ681">
            <v>2.8686408292447774</v>
          </cell>
          <cell r="CR681">
            <v>3.5483586396729496</v>
          </cell>
          <cell r="CS681">
            <v>3.6459808373808413</v>
          </cell>
          <cell r="CT681">
            <v>3.8075135701435614</v>
          </cell>
          <cell r="CU681">
            <v>4.1928202160008619</v>
          </cell>
          <cell r="CV681">
            <v>4.1706635599535051</v>
          </cell>
          <cell r="CW681">
            <v>4.1364002051937803</v>
          </cell>
          <cell r="CX681">
            <v>4.0184896583652323</v>
          </cell>
          <cell r="CY681">
            <v>4.434673903462599</v>
          </cell>
          <cell r="CZ681">
            <v>4.0626458580493097</v>
          </cell>
          <cell r="DA681">
            <v>4.196963453530949</v>
          </cell>
          <cell r="DB681">
            <v>5.4941334201923127</v>
          </cell>
          <cell r="DC681">
            <v>4.6346155188987614</v>
          </cell>
          <cell r="DD681">
            <v>5.0796022803357888</v>
          </cell>
          <cell r="DE681">
            <v>5.3924094790695207</v>
          </cell>
          <cell r="DF681">
            <v>4.899475144109374</v>
          </cell>
          <cell r="DG681">
            <v>4.7055485270132955</v>
          </cell>
          <cell r="DH681">
            <v>4.7055485270132955</v>
          </cell>
          <cell r="DI681">
            <v>4.7055485270132955</v>
          </cell>
          <cell r="DJ681">
            <v>4.7055485270132955</v>
          </cell>
          <cell r="DK681">
            <v>4.7055485270132955</v>
          </cell>
          <cell r="DL681">
            <v>4.7055485270132955</v>
          </cell>
          <cell r="DM681">
            <v>4.7055485270132955</v>
          </cell>
          <cell r="DN681">
            <v>4.7055485270132955</v>
          </cell>
          <cell r="DO681">
            <v>4.7055485270132955</v>
          </cell>
          <cell r="DP681">
            <v>4.7055485270132955</v>
          </cell>
          <cell r="DQ681">
            <v>15.689635509515009</v>
          </cell>
          <cell r="DR681">
            <v>15.656687419494395</v>
          </cell>
          <cell r="DS681">
            <v>15.614230650902231</v>
          </cell>
          <cell r="DT681">
            <v>15.457445027937261</v>
          </cell>
          <cell r="DU681">
            <v>15.835406047828753</v>
          </cell>
          <cell r="DV681">
            <v>15.641909090825187</v>
          </cell>
          <cell r="DW681">
            <v>15.466722909603677</v>
          </cell>
          <cell r="DX681">
            <v>15.752902474009995</v>
          </cell>
          <cell r="DY681">
            <v>15.791938612707197</v>
          </cell>
          <cell r="DZ681">
            <v>15.769941674573321</v>
          </cell>
          <cell r="EA681">
            <v>15.458726124581535</v>
          </cell>
          <cell r="EB681">
            <v>15.703152993888015</v>
          </cell>
          <cell r="EC681">
            <v>15.645173626380021</v>
          </cell>
          <cell r="ED681">
            <v>15.821468243526501</v>
          </cell>
          <cell r="EE681">
            <v>15.693689395935689</v>
          </cell>
          <cell r="EF681">
            <v>15.693689395935689</v>
          </cell>
          <cell r="EG681">
            <v>15.693689395935689</v>
          </cell>
          <cell r="EH681">
            <v>15.693689395935689</v>
          </cell>
          <cell r="EI681">
            <v>15.693689395935689</v>
          </cell>
          <cell r="EJ681">
            <v>15.693689395935689</v>
          </cell>
          <cell r="EK681">
            <v>15.693689395935689</v>
          </cell>
          <cell r="EL681">
            <v>15.693689395935689</v>
          </cell>
          <cell r="EM681">
            <v>15.693689395935689</v>
          </cell>
          <cell r="EN681">
            <v>15.693689395935689</v>
          </cell>
          <cell r="EO681">
            <v>15.693689395935689</v>
          </cell>
          <cell r="EP681">
            <v>15.693689395935689</v>
          </cell>
          <cell r="EQ681">
            <v>15.693689395935689</v>
          </cell>
          <cell r="ER681">
            <v>15.693689395935689</v>
          </cell>
          <cell r="ES681">
            <v>15.693689395935689</v>
          </cell>
          <cell r="ET681">
            <v>15.693689395935689</v>
          </cell>
        </row>
        <row r="682">
          <cell r="A682">
            <v>39673.932908666822</v>
          </cell>
          <cell r="B682">
            <v>38126.679604804878</v>
          </cell>
          <cell r="C682">
            <v>40603.001426204588</v>
          </cell>
          <cell r="D682">
            <v>18975.524285364838</v>
          </cell>
          <cell r="E682">
            <v>19102.147696960747</v>
          </cell>
          <cell r="F682">
            <v>20534.402066005216</v>
          </cell>
          <cell r="G682">
            <v>23171.357275763683</v>
          </cell>
          <cell r="H682">
            <v>23423.647669278547</v>
          </cell>
          <cell r="I682">
            <v>23331.005627417362</v>
          </cell>
          <cell r="J682">
            <v>18322.17021352232</v>
          </cell>
          <cell r="K682">
            <v>23259.494584606695</v>
          </cell>
          <cell r="L682">
            <v>26238.155523815622</v>
          </cell>
          <cell r="M682">
            <v>26029.083141591862</v>
          </cell>
          <cell r="N682">
            <v>23611.102509472548</v>
          </cell>
          <cell r="O682">
            <v>26501.156287012542</v>
          </cell>
          <cell r="P682">
            <v>26858.46946457211</v>
          </cell>
          <cell r="Q682">
            <v>25344.663211554838</v>
          </cell>
          <cell r="R682">
            <v>23308.781158516424</v>
          </cell>
          <cell r="S682">
            <v>29591.271941820814</v>
          </cell>
          <cell r="T682">
            <v>29045.430770349689</v>
          </cell>
          <cell r="U682">
            <v>29751.829706278761</v>
          </cell>
          <cell r="V682">
            <v>29751.829706278761</v>
          </cell>
          <cell r="W682">
            <v>29751.829706278761</v>
          </cell>
          <cell r="X682">
            <v>29751.829706278761</v>
          </cell>
          <cell r="Y682">
            <v>29751.829706278761</v>
          </cell>
          <cell r="Z682">
            <v>29751.829706278761</v>
          </cell>
          <cell r="AA682">
            <v>29751.829706278761</v>
          </cell>
          <cell r="AB682">
            <v>29751.829706278761</v>
          </cell>
          <cell r="AC682">
            <v>29751.829706278761</v>
          </cell>
          <cell r="AD682">
            <v>29751.829706278761</v>
          </cell>
          <cell r="AE682">
            <v>17933.287172335244</v>
          </cell>
          <cell r="AF682">
            <v>17233.90256909014</v>
          </cell>
          <cell r="AG682">
            <v>18353.241820293544</v>
          </cell>
          <cell r="AH682">
            <v>18975.524285364838</v>
          </cell>
          <cell r="AI682">
            <v>19102.147696960747</v>
          </cell>
          <cell r="AJ682">
            <v>20534.402066005216</v>
          </cell>
          <cell r="AK682">
            <v>23171.357275763683</v>
          </cell>
          <cell r="AL682">
            <v>23423.647669278547</v>
          </cell>
          <cell r="AM682">
            <v>23331.005627417362</v>
          </cell>
          <cell r="AN682">
            <v>18322.17021352232</v>
          </cell>
          <cell r="AO682">
            <v>23259.494584606695</v>
          </cell>
          <cell r="AP682">
            <v>26238.155523815622</v>
          </cell>
          <cell r="AQ682">
            <v>26029.083141591862</v>
          </cell>
          <cell r="AR682">
            <v>23611.102509472548</v>
          </cell>
          <cell r="AS682">
            <v>26501.156287012542</v>
          </cell>
          <cell r="AT682">
            <v>26858.46946457211</v>
          </cell>
          <cell r="AU682">
            <v>25344.663211554838</v>
          </cell>
          <cell r="AV682">
            <v>23308.781158516424</v>
          </cell>
          <cell r="AW682">
            <v>29591.271941820814</v>
          </cell>
          <cell r="AX682">
            <v>29045.430770349689</v>
          </cell>
          <cell r="AY682">
            <v>29751.829706278761</v>
          </cell>
          <cell r="AZ682">
            <v>29751.829706278761</v>
          </cell>
          <cell r="BA682">
            <v>29751.829706278761</v>
          </cell>
          <cell r="BB682">
            <v>29751.829706278761</v>
          </cell>
          <cell r="BC682">
            <v>29751.829706278761</v>
          </cell>
          <cell r="BD682">
            <v>29751.829706278761</v>
          </cell>
          <cell r="BE682">
            <v>29751.829706278761</v>
          </cell>
          <cell r="BF682">
            <v>29751.829706278761</v>
          </cell>
          <cell r="BG682">
            <v>29751.829706278761</v>
          </cell>
          <cell r="BH682">
            <v>29751.829706278761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3.1607091715529569</v>
          </cell>
          <cell r="CN682">
            <v>3.0102155178600132</v>
          </cell>
          <cell r="CO682">
            <v>3.2371371608794011</v>
          </cell>
          <cell r="CP682">
            <v>3.3263902233621638</v>
          </cell>
          <cell r="CQ682">
            <v>3.31196293059724</v>
          </cell>
          <cell r="CR682">
            <v>3.5495831355119916</v>
          </cell>
          <cell r="CS682">
            <v>4.030803920665881</v>
          </cell>
          <cell r="CT682">
            <v>4.123153731093649</v>
          </cell>
          <cell r="CU682">
            <v>4.1523399129449103</v>
          </cell>
          <cell r="CV682">
            <v>3.2324380381988735</v>
          </cell>
          <cell r="CW682">
            <v>4.0916990131942903</v>
          </cell>
          <cell r="CX682">
            <v>4.7196047350912602</v>
          </cell>
          <cell r="CY682">
            <v>4.4816334687352795</v>
          </cell>
          <cell r="CZ682">
            <v>4.1651222000955759</v>
          </cell>
          <cell r="DA682">
            <v>4.6335952858260487</v>
          </cell>
          <cell r="DB682">
            <v>4.696069716646071</v>
          </cell>
          <cell r="DC682">
            <v>4.4313882272171599</v>
          </cell>
          <cell r="DD682">
            <v>4.0754243824214624</v>
          </cell>
          <cell r="DE682">
            <v>5.1738866291812782</v>
          </cell>
          <cell r="DF682">
            <v>5.078449016891966</v>
          </cell>
          <cell r="DG682">
            <v>5.2019593552328471</v>
          </cell>
          <cell r="DH682">
            <v>5.2019593552328471</v>
          </cell>
          <cell r="DI682">
            <v>5.2019593552328471</v>
          </cell>
          <cell r="DJ682">
            <v>5.2019593552328471</v>
          </cell>
          <cell r="DK682">
            <v>5.2019593552328471</v>
          </cell>
          <cell r="DL682">
            <v>5.2019593552328471</v>
          </cell>
          <cell r="DM682">
            <v>5.2019593552328471</v>
          </cell>
          <cell r="DN682">
            <v>5.2019593552328471</v>
          </cell>
          <cell r="DO682">
            <v>5.2019593552328471</v>
          </cell>
          <cell r="DP682">
            <v>5.2019593552328471</v>
          </cell>
          <cell r="DQ682">
            <v>15.544705620193465</v>
          </cell>
          <cell r="DR682">
            <v>15.685312610351277</v>
          </cell>
          <cell r="DS682">
            <v>15.5331244254458</v>
          </cell>
          <cell r="DT682">
            <v>15.628875230271692</v>
          </cell>
          <cell r="DU682">
            <v>15.801701987984684</v>
          </cell>
          <cell r="DV682">
            <v>15.849364178692444</v>
          </cell>
          <cell r="DW682">
            <v>15.749506021132216</v>
          </cell>
          <cell r="DX682">
            <v>15.564391085433439</v>
          </cell>
          <cell r="DY682">
            <v>15.393865796852294</v>
          </cell>
          <cell r="DZ682">
            <v>15.529370097488483</v>
          </cell>
          <cell r="EA682">
            <v>15.574127640391687</v>
          </cell>
          <cell r="EB682">
            <v>15.231224145745088</v>
          </cell>
          <cell r="EC682">
            <v>15.91217957688783</v>
          </cell>
          <cell r="ED682">
            <v>15.530865355946181</v>
          </cell>
          <cell r="EE682">
            <v>15.669453881254771</v>
          </cell>
          <cell r="EF682">
            <v>15.669453881254771</v>
          </cell>
          <cell r="EG682">
            <v>15.669453881254771</v>
          </cell>
          <cell r="EH682">
            <v>15.669453881254771</v>
          </cell>
          <cell r="EI682">
            <v>15.669453881254771</v>
          </cell>
          <cell r="EJ682">
            <v>15.669453881254771</v>
          </cell>
          <cell r="EK682">
            <v>15.669453881254771</v>
          </cell>
          <cell r="EL682">
            <v>15.669453881254771</v>
          </cell>
          <cell r="EM682">
            <v>15.669453881254771</v>
          </cell>
          <cell r="EN682">
            <v>15.669453881254771</v>
          </cell>
          <cell r="EO682">
            <v>15.669453881254771</v>
          </cell>
          <cell r="EP682">
            <v>15.669453881254771</v>
          </cell>
          <cell r="EQ682">
            <v>15.669453881254771</v>
          </cell>
          <cell r="ER682">
            <v>15.669453881254771</v>
          </cell>
          <cell r="ES682">
            <v>15.669453881254771</v>
          </cell>
          <cell r="ET682">
            <v>15.669453881254771</v>
          </cell>
        </row>
        <row r="683">
          <cell r="A683">
            <v>37546.49710302052</v>
          </cell>
          <cell r="B683">
            <v>42097.354547780087</v>
          </cell>
          <cell r="C683">
            <v>42787.890262077235</v>
          </cell>
          <cell r="D683">
            <v>20315.590895972982</v>
          </cell>
          <cell r="E683">
            <v>20972.266369619163</v>
          </cell>
          <cell r="F683">
            <v>20091.358121923549</v>
          </cell>
          <cell r="G683">
            <v>20178.143494248976</v>
          </cell>
          <cell r="H683">
            <v>25477.610656268775</v>
          </cell>
          <cell r="I683">
            <v>24044.783934602903</v>
          </cell>
          <cell r="J683">
            <v>20716.319921563885</v>
          </cell>
          <cell r="K683">
            <v>24224.800427316699</v>
          </cell>
          <cell r="L683">
            <v>22916.15878946002</v>
          </cell>
          <cell r="M683">
            <v>20457.855969593351</v>
          </cell>
          <cell r="N683">
            <v>21152.314687711892</v>
          </cell>
          <cell r="O683">
            <v>22259.546664402984</v>
          </cell>
          <cell r="P683">
            <v>27890.468888482708</v>
          </cell>
          <cell r="Q683">
            <v>26320.470954113684</v>
          </cell>
          <cell r="R683">
            <v>27065.140131678687</v>
          </cell>
          <cell r="S683">
            <v>30841.987803806958</v>
          </cell>
          <cell r="T683">
            <v>25623.316807516876</v>
          </cell>
          <cell r="U683">
            <v>27573.9992250092</v>
          </cell>
          <cell r="V683">
            <v>27573.9992250092</v>
          </cell>
          <cell r="W683">
            <v>27573.9992250092</v>
          </cell>
          <cell r="X683">
            <v>27573.9992250092</v>
          </cell>
          <cell r="Y683">
            <v>27573.9992250092</v>
          </cell>
          <cell r="Z683">
            <v>27573.9992250092</v>
          </cell>
          <cell r="AA683">
            <v>27573.9992250092</v>
          </cell>
          <cell r="AB683">
            <v>27573.9992250092</v>
          </cell>
          <cell r="AC683">
            <v>27573.9992250092</v>
          </cell>
          <cell r="AD683">
            <v>27573.9992250092</v>
          </cell>
          <cell r="AE683">
            <v>16971.650287703887</v>
          </cell>
          <cell r="AF683">
            <v>19028.714648454596</v>
          </cell>
          <cell r="AG683">
            <v>19340.84844410709</v>
          </cell>
          <cell r="AH683">
            <v>20315.590895972982</v>
          </cell>
          <cell r="AI683">
            <v>20972.266369619163</v>
          </cell>
          <cell r="AJ683">
            <v>20091.358121923549</v>
          </cell>
          <cell r="AK683">
            <v>20178.143494248976</v>
          </cell>
          <cell r="AL683">
            <v>25477.610656268775</v>
          </cell>
          <cell r="AM683">
            <v>24044.783934602903</v>
          </cell>
          <cell r="AN683">
            <v>20716.319921563885</v>
          </cell>
          <cell r="AO683">
            <v>24224.800427316699</v>
          </cell>
          <cell r="AP683">
            <v>22916.15878946002</v>
          </cell>
          <cell r="AQ683">
            <v>20457.855969593351</v>
          </cell>
          <cell r="AR683">
            <v>21152.314687711892</v>
          </cell>
          <cell r="AS683">
            <v>22259.546664402984</v>
          </cell>
          <cell r="AT683">
            <v>27890.468888482708</v>
          </cell>
          <cell r="AU683">
            <v>26320.470954113684</v>
          </cell>
          <cell r="AV683">
            <v>27065.140131678687</v>
          </cell>
          <cell r="AW683">
            <v>30841.987803806958</v>
          </cell>
          <cell r="AX683">
            <v>25623.316807516876</v>
          </cell>
          <cell r="AY683">
            <v>27573.9992250092</v>
          </cell>
          <cell r="AZ683">
            <v>27573.9992250092</v>
          </cell>
          <cell r="BA683">
            <v>27573.9992250092</v>
          </cell>
          <cell r="BB683">
            <v>27573.9992250092</v>
          </cell>
          <cell r="BC683">
            <v>27573.9992250092</v>
          </cell>
          <cell r="BD683">
            <v>27573.9992250092</v>
          </cell>
          <cell r="BE683">
            <v>27573.9992250092</v>
          </cell>
          <cell r="BF683">
            <v>27573.9992250092</v>
          </cell>
          <cell r="BG683">
            <v>27573.9992250092</v>
          </cell>
          <cell r="BH683">
            <v>27573.9992250092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2.9855718145428383</v>
          </cell>
          <cell r="CN683">
            <v>3.3144660533402366</v>
          </cell>
          <cell r="CO683">
            <v>3.4081931857878591</v>
          </cell>
          <cell r="CP683">
            <v>3.5751162387551294</v>
          </cell>
          <cell r="CQ683">
            <v>3.7420110128205502</v>
          </cell>
          <cell r="CR683">
            <v>3.5392612835161317</v>
          </cell>
          <cell r="CS683">
            <v>3.5182013109560866</v>
          </cell>
          <cell r="CT683">
            <v>4.4368934009491783</v>
          </cell>
          <cell r="CU683">
            <v>4.1748608339560027</v>
          </cell>
          <cell r="CV683">
            <v>3.7023793616677971</v>
          </cell>
          <cell r="CW683">
            <v>4.193818176372992</v>
          </cell>
          <cell r="CX683">
            <v>3.9937300773528666</v>
          </cell>
          <cell r="CY683">
            <v>3.5807524250253242</v>
          </cell>
          <cell r="CZ683">
            <v>3.7571255591454782</v>
          </cell>
          <cell r="DA683">
            <v>3.9023765816425886</v>
          </cell>
          <cell r="DB683">
            <v>4.8895475852389856</v>
          </cell>
          <cell r="DC683">
            <v>4.614307335979702</v>
          </cell>
          <cell r="DD683">
            <v>4.7448571447162786</v>
          </cell>
          <cell r="DE683">
            <v>5.4069857194960385</v>
          </cell>
          <cell r="DF683">
            <v>4.4920875056978451</v>
          </cell>
          <cell r="DG683">
            <v>4.8340665001046554</v>
          </cell>
          <cell r="DH683">
            <v>4.8340665001046554</v>
          </cell>
          <cell r="DI683">
            <v>4.8340665001046554</v>
          </cell>
          <cell r="DJ683">
            <v>4.8340665001046554</v>
          </cell>
          <cell r="DK683">
            <v>4.8340665001046554</v>
          </cell>
          <cell r="DL683">
            <v>4.8340665001046554</v>
          </cell>
          <cell r="DM683">
            <v>4.8340665001046554</v>
          </cell>
          <cell r="DN683">
            <v>4.8340665001046554</v>
          </cell>
          <cell r="DO683">
            <v>4.8340665001046554</v>
          </cell>
          <cell r="DP683">
            <v>4.8340665001046554</v>
          </cell>
          <cell r="DQ683">
            <v>15.574126133765915</v>
          </cell>
          <cell r="DR683">
            <v>15.729068860955069</v>
          </cell>
          <cell r="DS683">
            <v>15.547424393437609</v>
          </cell>
          <cell r="DT683">
            <v>15.568487686160593</v>
          </cell>
          <cell r="DU683">
            <v>15.354915800486799</v>
          </cell>
          <cell r="DV683">
            <v>15.55262874452383</v>
          </cell>
          <cell r="DW683">
            <v>15.7133091684078</v>
          </cell>
          <cell r="DX683">
            <v>15.732105039066475</v>
          </cell>
          <cell r="DY683">
            <v>15.779237437802776</v>
          </cell>
          <cell r="DZ683">
            <v>15.329882580003853</v>
          </cell>
          <cell r="EA683">
            <v>15.825511132822426</v>
          </cell>
          <cell r="EB683">
            <v>15.720640971576813</v>
          </cell>
          <cell r="EC683">
            <v>15.652833207043885</v>
          </cell>
          <cell r="ED683">
            <v>15.424437160093776</v>
          </cell>
          <cell r="EE683">
            <v>15.627671517252415</v>
          </cell>
          <cell r="EF683">
            <v>15.627671517252415</v>
          </cell>
          <cell r="EG683">
            <v>15.627671517252415</v>
          </cell>
          <cell r="EH683">
            <v>15.627671517252415</v>
          </cell>
          <cell r="EI683">
            <v>15.627671517252415</v>
          </cell>
          <cell r="EJ683">
            <v>15.627671517252415</v>
          </cell>
          <cell r="EK683">
            <v>15.627671517252415</v>
          </cell>
          <cell r="EL683">
            <v>15.627671517252415</v>
          </cell>
          <cell r="EM683">
            <v>15.627671517252415</v>
          </cell>
          <cell r="EN683">
            <v>15.627671517252415</v>
          </cell>
          <cell r="EO683">
            <v>15.627671517252415</v>
          </cell>
          <cell r="EP683">
            <v>15.627671517252415</v>
          </cell>
          <cell r="EQ683">
            <v>15.627671517252415</v>
          </cell>
          <cell r="ER683">
            <v>15.627671517252415</v>
          </cell>
          <cell r="ES683">
            <v>15.627671517252415</v>
          </cell>
          <cell r="ET683">
            <v>15.627671517252415</v>
          </cell>
        </row>
        <row r="684">
          <cell r="A684">
            <v>37561.259205409406</v>
          </cell>
          <cell r="B684">
            <v>34025.743149214992</v>
          </cell>
          <cell r="C684">
            <v>44507.360291304853</v>
          </cell>
          <cell r="D684">
            <v>21341.391036585923</v>
          </cell>
          <cell r="E684">
            <v>16888.219583154492</v>
          </cell>
          <cell r="F684">
            <v>23986.667291391768</v>
          </cell>
          <cell r="G684">
            <v>21091.168632980804</v>
          </cell>
          <cell r="H684">
            <v>20903.44062904135</v>
          </cell>
          <cell r="I684">
            <v>22188.785333728087</v>
          </cell>
          <cell r="J684">
            <v>22814.535203648597</v>
          </cell>
          <cell r="K684">
            <v>23708.843060109193</v>
          </cell>
          <cell r="L684">
            <v>23961.458610205358</v>
          </cell>
          <cell r="M684">
            <v>25371.757683866097</v>
          </cell>
          <cell r="N684">
            <v>25786.33574139671</v>
          </cell>
          <cell r="O684">
            <v>25313.475689012532</v>
          </cell>
          <cell r="P684">
            <v>24879.342847543805</v>
          </cell>
          <cell r="Q684">
            <v>24763.943771766233</v>
          </cell>
          <cell r="R684">
            <v>28354.847292519858</v>
          </cell>
          <cell r="S684">
            <v>31108.545373860765</v>
          </cell>
          <cell r="T684">
            <v>27452.726078444572</v>
          </cell>
          <cell r="U684">
            <v>29839.961144859913</v>
          </cell>
          <cell r="V684">
            <v>29839.961144859913</v>
          </cell>
          <cell r="W684">
            <v>29839.961144859913</v>
          </cell>
          <cell r="X684">
            <v>29839.961144859913</v>
          </cell>
          <cell r="Y684">
            <v>29839.961144859913</v>
          </cell>
          <cell r="Z684">
            <v>29839.961144859913</v>
          </cell>
          <cell r="AA684">
            <v>29839.961144859913</v>
          </cell>
          <cell r="AB684">
            <v>29839.961144859913</v>
          </cell>
          <cell r="AC684">
            <v>29839.961144859913</v>
          </cell>
          <cell r="AD684">
            <v>29839.961144859913</v>
          </cell>
          <cell r="AE684">
            <v>16978.323007094146</v>
          </cell>
          <cell r="AF684">
            <v>15380.210087860823</v>
          </cell>
          <cell r="AG684">
            <v>20118.077913374713</v>
          </cell>
          <cell r="AH684">
            <v>21341.391036585923</v>
          </cell>
          <cell r="AI684">
            <v>16888.219583154492</v>
          </cell>
          <cell r="AJ684">
            <v>23986.667291391768</v>
          </cell>
          <cell r="AK684">
            <v>21091.168632980804</v>
          </cell>
          <cell r="AL684">
            <v>20903.44062904135</v>
          </cell>
          <cell r="AM684">
            <v>22188.785333728087</v>
          </cell>
          <cell r="AN684">
            <v>22814.535203648597</v>
          </cell>
          <cell r="AO684">
            <v>23708.843060109193</v>
          </cell>
          <cell r="AP684">
            <v>23961.458610205358</v>
          </cell>
          <cell r="AQ684">
            <v>25371.757683866097</v>
          </cell>
          <cell r="AR684">
            <v>25786.33574139671</v>
          </cell>
          <cell r="AS684">
            <v>25313.475689012532</v>
          </cell>
          <cell r="AT684">
            <v>24879.342847543805</v>
          </cell>
          <cell r="AU684">
            <v>24763.943771766233</v>
          </cell>
          <cell r="AV684">
            <v>28354.847292519858</v>
          </cell>
          <cell r="AW684">
            <v>31108.545373860765</v>
          </cell>
          <cell r="AX684">
            <v>27452.726078444572</v>
          </cell>
          <cell r="AY684">
            <v>29839.961144859913</v>
          </cell>
          <cell r="AZ684">
            <v>29839.961144859913</v>
          </cell>
          <cell r="BA684">
            <v>29839.961144859913</v>
          </cell>
          <cell r="BB684">
            <v>29839.961144859913</v>
          </cell>
          <cell r="BC684">
            <v>29839.961144859913</v>
          </cell>
          <cell r="BD684">
            <v>29839.961144859913</v>
          </cell>
          <cell r="BE684">
            <v>29839.961144859913</v>
          </cell>
          <cell r="BF684">
            <v>29839.961144859913</v>
          </cell>
          <cell r="BG684">
            <v>29839.961144859913</v>
          </cell>
          <cell r="BH684">
            <v>29839.961144859913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2.9844752503574967</v>
          </cell>
          <cell r="CN684">
            <v>2.7326498193736541</v>
          </cell>
          <cell r="CO684">
            <v>3.5034712295191048</v>
          </cell>
          <cell r="CP684">
            <v>3.7688661057139146</v>
          </cell>
          <cell r="CQ684">
            <v>3.0083719327834668</v>
          </cell>
          <cell r="CR684">
            <v>4.2280944327007903</v>
          </cell>
          <cell r="CS684">
            <v>3.693316194951088</v>
          </cell>
          <cell r="CT684">
            <v>3.6781181739181235</v>
          </cell>
          <cell r="CU684">
            <v>3.8698004759004934</v>
          </cell>
          <cell r="CV684">
            <v>3.9373532966740421</v>
          </cell>
          <cell r="CW684">
            <v>4.2175630700268014</v>
          </cell>
          <cell r="CX684">
            <v>4.195732355331919</v>
          </cell>
          <cell r="CY684">
            <v>4.4182114945348303</v>
          </cell>
          <cell r="CZ684">
            <v>4.51431133674948</v>
          </cell>
          <cell r="DA684">
            <v>4.4016026570579339</v>
          </cell>
          <cell r="DB684">
            <v>4.3261140006600183</v>
          </cell>
          <cell r="DC684">
            <v>4.306047973979017</v>
          </cell>
          <cell r="DD684">
            <v>4.9304478261513687</v>
          </cell>
          <cell r="DE684">
            <v>5.4092712378579852</v>
          </cell>
          <cell r="DF684">
            <v>4.7735835858690416</v>
          </cell>
          <cell r="DG684">
            <v>5.1886850259259898</v>
          </cell>
          <cell r="DH684">
            <v>5.1886850259259898</v>
          </cell>
          <cell r="DI684">
            <v>5.1886850259259898</v>
          </cell>
          <cell r="DJ684">
            <v>5.1886850259259898</v>
          </cell>
          <cell r="DK684">
            <v>5.1886850259259898</v>
          </cell>
          <cell r="DL684">
            <v>5.1886850259259898</v>
          </cell>
          <cell r="DM684">
            <v>5.1886850259259898</v>
          </cell>
          <cell r="DN684">
            <v>5.1886850259259898</v>
          </cell>
          <cell r="DO684">
            <v>5.1886850259259898</v>
          </cell>
          <cell r="DP684">
            <v>5.1886850259259898</v>
          </cell>
          <cell r="DQ684">
            <v>15.585973929092432</v>
          </cell>
          <cell r="DR684">
            <v>15.420037205575239</v>
          </cell>
          <cell r="DS684">
            <v>15.732403113823858</v>
          </cell>
          <cell r="DT684">
            <v>15.513834358602532</v>
          </cell>
          <cell r="DU684">
            <v>15.380111163834203</v>
          </cell>
          <cell r="DV684">
            <v>15.542911288943568</v>
          </cell>
          <cell r="DW684">
            <v>15.645566369593617</v>
          </cell>
          <cell r="DX684">
            <v>15.570380734268598</v>
          </cell>
          <cell r="DY684">
            <v>15.709128435361897</v>
          </cell>
          <cell r="DZ684">
            <v>15.875023446132397</v>
          </cell>
          <cell r="EA684">
            <v>15.401247908509708</v>
          </cell>
          <cell r="EB684">
            <v>15.646334477306878</v>
          </cell>
          <cell r="EC684">
            <v>15.732987199297231</v>
          </cell>
          <cell r="ED684">
            <v>15.649672765542656</v>
          </cell>
          <cell r="EE684">
            <v>15.756076500424246</v>
          </cell>
          <cell r="EF684">
            <v>15.756076500424246</v>
          </cell>
          <cell r="EG684">
            <v>15.756076500424246</v>
          </cell>
          <cell r="EH684">
            <v>15.756076500424246</v>
          </cell>
          <cell r="EI684">
            <v>15.756076500424246</v>
          </cell>
          <cell r="EJ684">
            <v>15.756076500424246</v>
          </cell>
          <cell r="EK684">
            <v>15.756076500424246</v>
          </cell>
          <cell r="EL684">
            <v>15.756076500424246</v>
          </cell>
          <cell r="EM684">
            <v>15.756076500424246</v>
          </cell>
          <cell r="EN684">
            <v>15.756076500424246</v>
          </cell>
          <cell r="EO684">
            <v>15.756076500424246</v>
          </cell>
          <cell r="EP684">
            <v>15.756076500424246</v>
          </cell>
          <cell r="EQ684">
            <v>15.756076500424246</v>
          </cell>
          <cell r="ER684">
            <v>15.756076500424246</v>
          </cell>
          <cell r="ES684">
            <v>15.756076500424246</v>
          </cell>
          <cell r="ET684">
            <v>15.756076500424246</v>
          </cell>
        </row>
        <row r="685">
          <cell r="A685">
            <v>36501.799155872992</v>
          </cell>
          <cell r="B685">
            <v>45253.172021403509</v>
          </cell>
          <cell r="C685">
            <v>39000.036584281261</v>
          </cell>
          <cell r="D685">
            <v>22786.07735912612</v>
          </cell>
          <cell r="E685">
            <v>20598.011365617589</v>
          </cell>
          <cell r="F685">
            <v>21820.716104290022</v>
          </cell>
          <cell r="G685">
            <v>22006.875121594243</v>
          </cell>
          <cell r="H685">
            <v>21602.730433712972</v>
          </cell>
          <cell r="I685">
            <v>19712.45118391607</v>
          </cell>
          <cell r="J685">
            <v>21022.904503359143</v>
          </cell>
          <cell r="K685">
            <v>25394.009946052225</v>
          </cell>
          <cell r="L685">
            <v>23229.263438850528</v>
          </cell>
          <cell r="M685">
            <v>29228.570588105635</v>
          </cell>
          <cell r="N685">
            <v>22621.545133734609</v>
          </cell>
          <cell r="O685">
            <v>24281.402638064446</v>
          </cell>
          <cell r="P685">
            <v>25129.571888113602</v>
          </cell>
          <cell r="Q685">
            <v>25961.836981055058</v>
          </cell>
          <cell r="R685">
            <v>25402.949377500034</v>
          </cell>
          <cell r="S685">
            <v>24029.212682633286</v>
          </cell>
          <cell r="T685">
            <v>26003.58479161952</v>
          </cell>
          <cell r="U685">
            <v>26931.541496403566</v>
          </cell>
          <cell r="V685">
            <v>26931.541496403566</v>
          </cell>
          <cell r="W685">
            <v>26931.541496403566</v>
          </cell>
          <cell r="X685">
            <v>26931.541496403566</v>
          </cell>
          <cell r="Y685">
            <v>26931.541496403566</v>
          </cell>
          <cell r="Z685">
            <v>26931.541496403566</v>
          </cell>
          <cell r="AA685">
            <v>26931.541496403566</v>
          </cell>
          <cell r="AB685">
            <v>26931.541496403566</v>
          </cell>
          <cell r="AC685">
            <v>26931.541496403566</v>
          </cell>
          <cell r="AD685">
            <v>26931.541496403566</v>
          </cell>
          <cell r="AE685">
            <v>16499.429186315352</v>
          </cell>
          <cell r="AF685">
            <v>20455.197400952249</v>
          </cell>
          <cell r="AG685">
            <v>17628.674661712495</v>
          </cell>
          <cell r="AH685">
            <v>22786.07735912612</v>
          </cell>
          <cell r="AI685">
            <v>20598.011365617589</v>
          </cell>
          <cell r="AJ685">
            <v>21820.716104290022</v>
          </cell>
          <cell r="AK685">
            <v>22006.875121594243</v>
          </cell>
          <cell r="AL685">
            <v>21602.730433712972</v>
          </cell>
          <cell r="AM685">
            <v>19712.45118391607</v>
          </cell>
          <cell r="AN685">
            <v>21022.904503359143</v>
          </cell>
          <cell r="AO685">
            <v>25394.009946052225</v>
          </cell>
          <cell r="AP685">
            <v>23229.263438850528</v>
          </cell>
          <cell r="AQ685">
            <v>29228.570588105635</v>
          </cell>
          <cell r="AR685">
            <v>22621.545133734609</v>
          </cell>
          <cell r="AS685">
            <v>24281.402638064446</v>
          </cell>
          <cell r="AT685">
            <v>25129.571888113602</v>
          </cell>
          <cell r="AU685">
            <v>25961.836981055058</v>
          </cell>
          <cell r="AV685">
            <v>25402.949377500034</v>
          </cell>
          <cell r="AW685">
            <v>24029.212682633286</v>
          </cell>
          <cell r="AX685">
            <v>26003.58479161952</v>
          </cell>
          <cell r="AY685">
            <v>26931.541496403566</v>
          </cell>
          <cell r="AZ685">
            <v>26931.541496403566</v>
          </cell>
          <cell r="BA685">
            <v>26931.541496403566</v>
          </cell>
          <cell r="BB685">
            <v>26931.541496403566</v>
          </cell>
          <cell r="BC685">
            <v>26931.541496403566</v>
          </cell>
          <cell r="BD685">
            <v>26931.541496403566</v>
          </cell>
          <cell r="BE685">
            <v>26931.541496403566</v>
          </cell>
          <cell r="BF685">
            <v>26931.541496403566</v>
          </cell>
          <cell r="BG685">
            <v>26931.541496403566</v>
          </cell>
          <cell r="BH685">
            <v>26931.541496403566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2.9147485900287791</v>
          </cell>
          <cell r="CN685">
            <v>3.5746972220359279</v>
          </cell>
          <cell r="CO685">
            <v>3.0518036014901533</v>
          </cell>
          <cell r="CP685">
            <v>3.9914710069303774</v>
          </cell>
          <cell r="CQ685">
            <v>3.6129356928062628</v>
          </cell>
          <cell r="CR685">
            <v>3.8770764645337668</v>
          </cell>
          <cell r="CS685">
            <v>3.7833745154764977</v>
          </cell>
          <cell r="CT685">
            <v>3.7671850957442863</v>
          </cell>
          <cell r="CU685">
            <v>3.478150021514256</v>
          </cell>
          <cell r="CV685">
            <v>3.7147541034327571</v>
          </cell>
          <cell r="CW685">
            <v>4.4323738526463377</v>
          </cell>
          <cell r="CX685">
            <v>4.1320247997928368</v>
          </cell>
          <cell r="CY685">
            <v>5.176872183049392</v>
          </cell>
          <cell r="CZ685">
            <v>3.9711397702757427</v>
          </cell>
          <cell r="DA685">
            <v>4.3042811117505364</v>
          </cell>
          <cell r="DB685">
            <v>4.4546331707716709</v>
          </cell>
          <cell r="DC685">
            <v>4.6021659543144748</v>
          </cell>
          <cell r="DD685">
            <v>4.5030938623339933</v>
          </cell>
          <cell r="DE685">
            <v>4.2595762617912554</v>
          </cell>
          <cell r="DF685">
            <v>4.6095664457584018</v>
          </cell>
          <cell r="DG685">
            <v>4.7740621537066241</v>
          </cell>
          <cell r="DH685">
            <v>4.7740621537066241</v>
          </cell>
          <cell r="DI685">
            <v>4.7740621537066241</v>
          </cell>
          <cell r="DJ685">
            <v>4.7740621537066241</v>
          </cell>
          <cell r="DK685">
            <v>4.7740621537066241</v>
          </cell>
          <cell r="DL685">
            <v>4.7740621537066241</v>
          </cell>
          <cell r="DM685">
            <v>4.7740621537066241</v>
          </cell>
          <cell r="DN685">
            <v>4.7740621537066241</v>
          </cell>
          <cell r="DO685">
            <v>4.7740621537066241</v>
          </cell>
          <cell r="DP685">
            <v>4.7740621537066241</v>
          </cell>
          <cell r="DQ685">
            <v>15.50868425962592</v>
          </cell>
          <cell r="DR685">
            <v>15.677310058450152</v>
          </cell>
          <cell r="DS685">
            <v>15.825965594781131</v>
          </cell>
          <cell r="DT685">
            <v>15.640251199292797</v>
          </cell>
          <cell r="DU685">
            <v>15.619682344020401</v>
          </cell>
          <cell r="DV685">
            <v>15.419552437060082</v>
          </cell>
          <cell r="DW685">
            <v>15.936251699554361</v>
          </cell>
          <cell r="DX685">
            <v>15.710818907982802</v>
          </cell>
          <cell r="DY685">
            <v>15.52742556770461</v>
          </cell>
          <cell r="DZ685">
            <v>15.504929003541706</v>
          </cell>
          <cell r="EA685">
            <v>15.696471530181512</v>
          </cell>
          <cell r="EB685">
            <v>15.402089949672403</v>
          </cell>
          <cell r="EC685">
            <v>15.46846681786948</v>
          </cell>
          <cell r="ED685">
            <v>15.606813048167044</v>
          </cell>
          <cell r="EE685">
            <v>15.455401044232079</v>
          </cell>
          <cell r="EF685">
            <v>15.455401044232079</v>
          </cell>
          <cell r="EG685">
            <v>15.455401044232079</v>
          </cell>
          <cell r="EH685">
            <v>15.455401044232079</v>
          </cell>
          <cell r="EI685">
            <v>15.455401044232079</v>
          </cell>
          <cell r="EJ685">
            <v>15.455401044232079</v>
          </cell>
          <cell r="EK685">
            <v>15.455401044232079</v>
          </cell>
          <cell r="EL685">
            <v>15.455401044232079</v>
          </cell>
          <cell r="EM685">
            <v>15.455401044232079</v>
          </cell>
          <cell r="EN685">
            <v>15.455401044232079</v>
          </cell>
          <cell r="EO685">
            <v>15.455401044232079</v>
          </cell>
          <cell r="EP685">
            <v>15.455401044232079</v>
          </cell>
          <cell r="EQ685">
            <v>15.455401044232079</v>
          </cell>
          <cell r="ER685">
            <v>15.455401044232079</v>
          </cell>
          <cell r="ES685">
            <v>15.455401044232079</v>
          </cell>
          <cell r="ET685">
            <v>15.455401044232079</v>
          </cell>
        </row>
        <row r="686">
          <cell r="A686">
            <v>40029.102152869818</v>
          </cell>
          <cell r="B686">
            <v>36791.169992730407</v>
          </cell>
          <cell r="C686">
            <v>43882.84349626457</v>
          </cell>
          <cell r="D686">
            <v>17989.802014042732</v>
          </cell>
          <cell r="E686">
            <v>19071.946269686516</v>
          </cell>
          <cell r="F686">
            <v>20714.010196312629</v>
          </cell>
          <cell r="G686">
            <v>22901.240537768816</v>
          </cell>
          <cell r="H686">
            <v>21948.932514394033</v>
          </cell>
          <cell r="I686">
            <v>22810.962708299008</v>
          </cell>
          <cell r="J686">
            <v>21571.563076135859</v>
          </cell>
          <cell r="K686">
            <v>22479.113563239582</v>
          </cell>
          <cell r="L686">
            <v>26425.858261165991</v>
          </cell>
          <cell r="M686">
            <v>29670.510579680817</v>
          </cell>
          <cell r="N686">
            <v>23178.697619975213</v>
          </cell>
          <cell r="O686">
            <v>27259.193066595122</v>
          </cell>
          <cell r="P686">
            <v>26097.607848503649</v>
          </cell>
          <cell r="Q686">
            <v>27565.307302344623</v>
          </cell>
          <cell r="R686">
            <v>25644.774022698854</v>
          </cell>
          <cell r="S686">
            <v>26665.573625562785</v>
          </cell>
          <cell r="T686">
            <v>26252.126301037475</v>
          </cell>
          <cell r="U686">
            <v>28578.21117154204</v>
          </cell>
          <cell r="V686">
            <v>28578.21117154204</v>
          </cell>
          <cell r="W686">
            <v>28578.21117154204</v>
          </cell>
          <cell r="X686">
            <v>28578.21117154204</v>
          </cell>
          <cell r="Y686">
            <v>28578.21117154204</v>
          </cell>
          <cell r="Z686">
            <v>28578.21117154204</v>
          </cell>
          <cell r="AA686">
            <v>28578.21117154204</v>
          </cell>
          <cell r="AB686">
            <v>28578.21117154204</v>
          </cell>
          <cell r="AC686">
            <v>28578.21117154204</v>
          </cell>
          <cell r="AD686">
            <v>28578.21117154204</v>
          </cell>
          <cell r="AE686">
            <v>18093.829664195993</v>
          </cell>
          <cell r="AF686">
            <v>16630.229687707775</v>
          </cell>
          <cell r="AG686">
            <v>19835.785783295585</v>
          </cell>
          <cell r="AH686">
            <v>17989.802014042732</v>
          </cell>
          <cell r="AI686">
            <v>19071.946269686516</v>
          </cell>
          <cell r="AJ686">
            <v>20714.010196312629</v>
          </cell>
          <cell r="AK686">
            <v>22901.240537768816</v>
          </cell>
          <cell r="AL686">
            <v>21948.932514394033</v>
          </cell>
          <cell r="AM686">
            <v>22810.962708299008</v>
          </cell>
          <cell r="AN686">
            <v>21571.563076135859</v>
          </cell>
          <cell r="AO686">
            <v>22479.113563239582</v>
          </cell>
          <cell r="AP686">
            <v>26425.858261165991</v>
          </cell>
          <cell r="AQ686">
            <v>29670.510579680817</v>
          </cell>
          <cell r="AR686">
            <v>23178.697619975213</v>
          </cell>
          <cell r="AS686">
            <v>27259.193066595122</v>
          </cell>
          <cell r="AT686">
            <v>26097.607848503649</v>
          </cell>
          <cell r="AU686">
            <v>27565.307302344623</v>
          </cell>
          <cell r="AV686">
            <v>25644.774022698854</v>
          </cell>
          <cell r="AW686">
            <v>26665.573625562785</v>
          </cell>
          <cell r="AX686">
            <v>26252.126301037475</v>
          </cell>
          <cell r="AY686">
            <v>28578.21117154204</v>
          </cell>
          <cell r="AZ686">
            <v>28578.21117154204</v>
          </cell>
          <cell r="BA686">
            <v>28578.21117154204</v>
          </cell>
          <cell r="BB686">
            <v>28578.21117154204</v>
          </cell>
          <cell r="BC686">
            <v>28578.21117154204</v>
          </cell>
          <cell r="BD686">
            <v>28578.21117154204</v>
          </cell>
          <cell r="BE686">
            <v>28578.21117154204</v>
          </cell>
          <cell r="BF686">
            <v>28578.21117154204</v>
          </cell>
          <cell r="BG686">
            <v>28578.21117154204</v>
          </cell>
          <cell r="BH686">
            <v>28578.21117154204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3.1862293776169905</v>
          </cell>
          <cell r="CN686">
            <v>2.8997143976806137</v>
          </cell>
          <cell r="CO686">
            <v>3.4709029765750259</v>
          </cell>
          <cell r="CP686">
            <v>3.1409364578349517</v>
          </cell>
          <cell r="CQ686">
            <v>3.3432666483524227</v>
          </cell>
          <cell r="CR686">
            <v>3.6431769129634328</v>
          </cell>
          <cell r="CS686">
            <v>4.0574006440732413</v>
          </cell>
          <cell r="CT686">
            <v>3.8998200342478757</v>
          </cell>
          <cell r="CU686">
            <v>3.9755950794377672</v>
          </cell>
          <cell r="CV686">
            <v>3.7853568317978845</v>
          </cell>
          <cell r="CW686">
            <v>3.9544607893804717</v>
          </cell>
          <cell r="CX686">
            <v>4.6012552114883922</v>
          </cell>
          <cell r="CY686">
            <v>5.1758131380674604</v>
          </cell>
          <cell r="CZ686">
            <v>3.950665943040796</v>
          </cell>
          <cell r="DA686">
            <v>4.9143102594404953</v>
          </cell>
          <cell r="DB686">
            <v>4.7048986990712809</v>
          </cell>
          <cell r="DC686">
            <v>4.969496791397968</v>
          </cell>
          <cell r="DD686">
            <v>4.6232614359821813</v>
          </cell>
          <cell r="DE686">
            <v>4.8072920471940197</v>
          </cell>
          <cell r="DF686">
            <v>4.7327554156917895</v>
          </cell>
          <cell r="DG686">
            <v>5.1521039531016575</v>
          </cell>
          <cell r="DH686">
            <v>5.1521039531016575</v>
          </cell>
          <cell r="DI686">
            <v>5.1521039531016575</v>
          </cell>
          <cell r="DJ686">
            <v>5.1521039531016575</v>
          </cell>
          <cell r="DK686">
            <v>5.1521039531016575</v>
          </cell>
          <cell r="DL686">
            <v>5.1521039531016575</v>
          </cell>
          <cell r="DM686">
            <v>5.1521039531016575</v>
          </cell>
          <cell r="DN686">
            <v>5.1521039531016575</v>
          </cell>
          <cell r="DO686">
            <v>5.1521039531016575</v>
          </cell>
          <cell r="DP686">
            <v>5.1521039531016575</v>
          </cell>
          <cell r="DQ686">
            <v>15.55824461808391</v>
          </cell>
          <cell r="DR686">
            <v>15.71267610129169</v>
          </cell>
          <cell r="DS686">
            <v>15.657198991484622</v>
          </cell>
          <cell r="DT686">
            <v>15.691857975239065</v>
          </cell>
          <cell r="DU686">
            <v>15.628997948438309</v>
          </cell>
          <cell r="DV686">
            <v>15.577259689112321</v>
          </cell>
          <cell r="DW686">
            <v>15.463872135146696</v>
          </cell>
          <cell r="DX686">
            <v>15.41970171833041</v>
          </cell>
          <cell r="DY686">
            <v>15.719857529040235</v>
          </cell>
          <cell r="DZ686">
            <v>15.612840595337227</v>
          </cell>
          <cell r="EA686">
            <v>15.573959581901622</v>
          </cell>
          <cell r="EB686">
            <v>15.734752441825083</v>
          </cell>
          <cell r="EC686">
            <v>15.705565079899491</v>
          </cell>
          <cell r="ED686">
            <v>16.074070059626216</v>
          </cell>
          <cell r="EE686">
            <v>15.196989361209029</v>
          </cell>
          <cell r="EF686">
            <v>15.196989361209029</v>
          </cell>
          <cell r="EG686">
            <v>15.196989361209029</v>
          </cell>
          <cell r="EH686">
            <v>15.196989361209029</v>
          </cell>
          <cell r="EI686">
            <v>15.196989361209029</v>
          </cell>
          <cell r="EJ686">
            <v>15.196989361209029</v>
          </cell>
          <cell r="EK686">
            <v>15.196989361209029</v>
          </cell>
          <cell r="EL686">
            <v>15.196989361209029</v>
          </cell>
          <cell r="EM686">
            <v>15.196989361209029</v>
          </cell>
          <cell r="EN686">
            <v>15.196989361209029</v>
          </cell>
          <cell r="EO686">
            <v>15.196989361209029</v>
          </cell>
          <cell r="EP686">
            <v>15.196989361209029</v>
          </cell>
          <cell r="EQ686">
            <v>15.196989361209029</v>
          </cell>
          <cell r="ER686">
            <v>15.196989361209029</v>
          </cell>
          <cell r="ES686">
            <v>15.196989361209029</v>
          </cell>
          <cell r="ET686">
            <v>15.196989361209029</v>
          </cell>
        </row>
        <row r="687">
          <cell r="A687">
            <v>33403.771240997878</v>
          </cell>
          <cell r="B687">
            <v>35629.744062492056</v>
          </cell>
          <cell r="C687">
            <v>36790.35885506263</v>
          </cell>
          <cell r="D687">
            <v>19330.145466143189</v>
          </cell>
          <cell r="E687">
            <v>16926.356924247404</v>
          </cell>
          <cell r="F687">
            <v>21634.491379008701</v>
          </cell>
          <cell r="G687">
            <v>21184.162364657044</v>
          </cell>
          <cell r="H687">
            <v>21019.028553723558</v>
          </cell>
          <cell r="I687">
            <v>25807.330573512209</v>
          </cell>
          <cell r="J687">
            <v>19274.187123048636</v>
          </cell>
          <cell r="K687">
            <v>24491.506738091844</v>
          </cell>
          <cell r="L687">
            <v>26438.089067947432</v>
          </cell>
          <cell r="M687">
            <v>25295.745896622262</v>
          </cell>
          <cell r="N687">
            <v>27983.244094325008</v>
          </cell>
          <cell r="O687">
            <v>26013.779371418339</v>
          </cell>
          <cell r="P687">
            <v>25528.769334727269</v>
          </cell>
          <cell r="Q687">
            <v>23028.12619126248</v>
          </cell>
          <cell r="R687">
            <v>26409.080401306317</v>
          </cell>
          <cell r="S687">
            <v>25644.700997812757</v>
          </cell>
          <cell r="T687">
            <v>29292.894644319877</v>
          </cell>
          <cell r="U687">
            <v>29177.16701500005</v>
          </cell>
          <cell r="V687">
            <v>29177.16701500005</v>
          </cell>
          <cell r="W687">
            <v>29177.16701500005</v>
          </cell>
          <cell r="X687">
            <v>29177.16701500005</v>
          </cell>
          <cell r="Y687">
            <v>29177.16701500005</v>
          </cell>
          <cell r="Z687">
            <v>29177.16701500005</v>
          </cell>
          <cell r="AA687">
            <v>29177.16701500005</v>
          </cell>
          <cell r="AB687">
            <v>29177.16701500005</v>
          </cell>
          <cell r="AC687">
            <v>29177.16701500005</v>
          </cell>
          <cell r="AD687">
            <v>29177.16701500005</v>
          </cell>
          <cell r="AE687">
            <v>15099.068289570736</v>
          </cell>
          <cell r="AF687">
            <v>16105.245568177468</v>
          </cell>
          <cell r="AG687">
            <v>16629.863039793992</v>
          </cell>
          <cell r="AH687">
            <v>19330.145466143189</v>
          </cell>
          <cell r="AI687">
            <v>16926.356924247404</v>
          </cell>
          <cell r="AJ687">
            <v>21634.491379008701</v>
          </cell>
          <cell r="AK687">
            <v>21184.162364657044</v>
          </cell>
          <cell r="AL687">
            <v>21019.028553723558</v>
          </cell>
          <cell r="AM687">
            <v>25807.330573512209</v>
          </cell>
          <cell r="AN687">
            <v>19274.187123048636</v>
          </cell>
          <cell r="AO687">
            <v>24491.506738091844</v>
          </cell>
          <cell r="AP687">
            <v>26438.089067947432</v>
          </cell>
          <cell r="AQ687">
            <v>25295.745896622262</v>
          </cell>
          <cell r="AR687">
            <v>27983.244094325008</v>
          </cell>
          <cell r="AS687">
            <v>26013.779371418339</v>
          </cell>
          <cell r="AT687">
            <v>25528.769334727269</v>
          </cell>
          <cell r="AU687">
            <v>23028.12619126248</v>
          </cell>
          <cell r="AV687">
            <v>26409.080401306317</v>
          </cell>
          <cell r="AW687">
            <v>25644.700997812757</v>
          </cell>
          <cell r="AX687">
            <v>29292.894644319877</v>
          </cell>
          <cell r="AY687">
            <v>29177.16701500005</v>
          </cell>
          <cell r="AZ687">
            <v>29177.16701500005</v>
          </cell>
          <cell r="BA687">
            <v>29177.16701500005</v>
          </cell>
          <cell r="BB687">
            <v>29177.16701500005</v>
          </cell>
          <cell r="BC687">
            <v>29177.16701500005</v>
          </cell>
          <cell r="BD687">
            <v>29177.16701500005</v>
          </cell>
          <cell r="BE687">
            <v>29177.16701500005</v>
          </cell>
          <cell r="BF687">
            <v>29177.16701500005</v>
          </cell>
          <cell r="BG687">
            <v>29177.16701500005</v>
          </cell>
          <cell r="BH687">
            <v>29177.16701500005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2.6729370988593786</v>
          </cell>
          <cell r="CN687">
            <v>2.8479871356183075</v>
          </cell>
          <cell r="CO687">
            <v>2.9035287630872357</v>
          </cell>
          <cell r="CP687">
            <v>3.3932903585137755</v>
          </cell>
          <cell r="CQ687">
            <v>2.9627446466383831</v>
          </cell>
          <cell r="CR687">
            <v>3.7861287052414654</v>
          </cell>
          <cell r="CS687">
            <v>3.7378688310207178</v>
          </cell>
          <cell r="CT687">
            <v>3.6611432097340288</v>
          </cell>
          <cell r="CU687">
            <v>4.5007635790973346</v>
          </cell>
          <cell r="CV687">
            <v>3.3384299591350417</v>
          </cell>
          <cell r="CW687">
            <v>4.2953883813485767</v>
          </cell>
          <cell r="CX687">
            <v>4.6873081205668603</v>
          </cell>
          <cell r="CY687">
            <v>4.3866445280224555</v>
          </cell>
          <cell r="CZ687">
            <v>4.8245234591922799</v>
          </cell>
          <cell r="DA687">
            <v>4.560865506827807</v>
          </cell>
          <cell r="DB687">
            <v>4.4758311288842458</v>
          </cell>
          <cell r="DC687">
            <v>4.0374059045031654</v>
          </cell>
          <cell r="DD687">
            <v>4.6301716544001374</v>
          </cell>
          <cell r="DE687">
            <v>4.4961568461038182</v>
          </cell>
          <cell r="DF687">
            <v>5.1357763464853763</v>
          </cell>
          <cell r="DG687">
            <v>5.1154864014829338</v>
          </cell>
          <cell r="DH687">
            <v>5.1154864014829338</v>
          </cell>
          <cell r="DI687">
            <v>5.1154864014829338</v>
          </cell>
          <cell r="DJ687">
            <v>5.1154864014829338</v>
          </cell>
          <cell r="DK687">
            <v>5.1154864014829338</v>
          </cell>
          <cell r="DL687">
            <v>5.1154864014829338</v>
          </cell>
          <cell r="DM687">
            <v>5.1154864014829338</v>
          </cell>
          <cell r="DN687">
            <v>5.1154864014829338</v>
          </cell>
          <cell r="DO687">
            <v>5.1154864014829338</v>
          </cell>
          <cell r="DP687">
            <v>5.1154864014829338</v>
          </cell>
          <cell r="DQ687">
            <v>15.476350116895095</v>
          </cell>
          <cell r="DR687">
            <v>15.493033626776102</v>
          </cell>
          <cell r="DS687">
            <v>15.691688397028786</v>
          </cell>
          <cell r="DT687">
            <v>15.607064840205199</v>
          </cell>
          <cell r="DU687">
            <v>15.652236741696006</v>
          </cell>
          <cell r="DV687">
            <v>15.655193928963806</v>
          </cell>
          <cell r="DW687">
            <v>15.527243898286141</v>
          </cell>
          <cell r="DX687">
            <v>15.729070484360021</v>
          </cell>
          <cell r="DY687">
            <v>15.709559950731059</v>
          </cell>
          <cell r="DZ687">
            <v>15.817612699480758</v>
          </cell>
          <cell r="EA687">
            <v>15.621408939849795</v>
          </cell>
          <cell r="EB687">
            <v>15.45303164865186</v>
          </cell>
          <cell r="EC687">
            <v>15.79873020772124</v>
          </cell>
          <cell r="ED687">
            <v>15.890983394465319</v>
          </cell>
          <cell r="EE687">
            <v>15.626557789996141</v>
          </cell>
          <cell r="EF687">
            <v>15.626557789996141</v>
          </cell>
          <cell r="EG687">
            <v>15.626557789996141</v>
          </cell>
          <cell r="EH687">
            <v>15.626557789996141</v>
          </cell>
          <cell r="EI687">
            <v>15.626557789996141</v>
          </cell>
          <cell r="EJ687">
            <v>15.626557789996141</v>
          </cell>
          <cell r="EK687">
            <v>15.626557789996141</v>
          </cell>
          <cell r="EL687">
            <v>15.626557789996141</v>
          </cell>
          <cell r="EM687">
            <v>15.626557789996141</v>
          </cell>
          <cell r="EN687">
            <v>15.626557789996141</v>
          </cell>
          <cell r="EO687">
            <v>15.626557789996141</v>
          </cell>
          <cell r="EP687">
            <v>15.626557789996141</v>
          </cell>
          <cell r="EQ687">
            <v>15.626557789996141</v>
          </cell>
          <cell r="ER687">
            <v>15.626557789996141</v>
          </cell>
          <cell r="ES687">
            <v>15.626557789996141</v>
          </cell>
          <cell r="ET687">
            <v>15.626557789996141</v>
          </cell>
        </row>
        <row r="688">
          <cell r="A688">
            <v>33493.436541264578</v>
          </cell>
          <cell r="B688">
            <v>41774.725459534449</v>
          </cell>
          <cell r="C688">
            <v>45325.166102366966</v>
          </cell>
          <cell r="D688">
            <v>18333.100614489435</v>
          </cell>
          <cell r="E688">
            <v>19545.312390184197</v>
          </cell>
          <cell r="F688">
            <v>22578.230498643603</v>
          </cell>
          <cell r="G688">
            <v>20509.133324763887</v>
          </cell>
          <cell r="H688">
            <v>20238.606903986249</v>
          </cell>
          <cell r="I688">
            <v>20946.437599971119</v>
          </cell>
          <cell r="J688">
            <v>19648.287152156503</v>
          </cell>
          <cell r="K688">
            <v>20911.948903024913</v>
          </cell>
          <cell r="L688">
            <v>24159.964399778681</v>
          </cell>
          <cell r="M688">
            <v>23803.268676640757</v>
          </cell>
          <cell r="N688">
            <v>24269.353399140236</v>
          </cell>
          <cell r="O688">
            <v>24987.828321714351</v>
          </cell>
          <cell r="P688">
            <v>26472.303192210893</v>
          </cell>
          <cell r="Q688">
            <v>24898.741325932475</v>
          </cell>
          <cell r="R688">
            <v>26237.228617356344</v>
          </cell>
          <cell r="S688">
            <v>26021.984853051843</v>
          </cell>
          <cell r="T688">
            <v>28526.313158470501</v>
          </cell>
          <cell r="U688">
            <v>29837.564452882256</v>
          </cell>
          <cell r="V688">
            <v>29837.564452882256</v>
          </cell>
          <cell r="W688">
            <v>29837.564452882256</v>
          </cell>
          <cell r="X688">
            <v>29837.564452882256</v>
          </cell>
          <cell r="Y688">
            <v>29837.564452882256</v>
          </cell>
          <cell r="Z688">
            <v>29837.564452882256</v>
          </cell>
          <cell r="AA688">
            <v>29837.564452882256</v>
          </cell>
          <cell r="AB688">
            <v>29837.564452882256</v>
          </cell>
          <cell r="AC688">
            <v>29837.564452882256</v>
          </cell>
          <cell r="AD688">
            <v>29837.564452882256</v>
          </cell>
          <cell r="AE688">
            <v>15139.59851839323</v>
          </cell>
          <cell r="AF688">
            <v>18882.880856201704</v>
          </cell>
          <cell r="AG688">
            <v>20487.739940447853</v>
          </cell>
          <cell r="AH688">
            <v>18333.100614489435</v>
          </cell>
          <cell r="AI688">
            <v>19545.312390184197</v>
          </cell>
          <cell r="AJ688">
            <v>22578.230498643603</v>
          </cell>
          <cell r="AK688">
            <v>20509.133324763887</v>
          </cell>
          <cell r="AL688">
            <v>20238.606903986249</v>
          </cell>
          <cell r="AM688">
            <v>20946.437599971119</v>
          </cell>
          <cell r="AN688">
            <v>19648.287152156503</v>
          </cell>
          <cell r="AO688">
            <v>20911.948903024913</v>
          </cell>
          <cell r="AP688">
            <v>24159.964399778681</v>
          </cell>
          <cell r="AQ688">
            <v>23803.268676640757</v>
          </cell>
          <cell r="AR688">
            <v>24269.353399140236</v>
          </cell>
          <cell r="AS688">
            <v>24987.828321714351</v>
          </cell>
          <cell r="AT688">
            <v>26472.303192210893</v>
          </cell>
          <cell r="AU688">
            <v>24898.741325932475</v>
          </cell>
          <cell r="AV688">
            <v>26237.228617356344</v>
          </cell>
          <cell r="AW688">
            <v>26021.984853051843</v>
          </cell>
          <cell r="AX688">
            <v>28526.313158470501</v>
          </cell>
          <cell r="AY688">
            <v>29837.564452882256</v>
          </cell>
          <cell r="AZ688">
            <v>29837.564452882256</v>
          </cell>
          <cell r="BA688">
            <v>29837.564452882256</v>
          </cell>
          <cell r="BB688">
            <v>29837.564452882256</v>
          </cell>
          <cell r="BC688">
            <v>29837.564452882256</v>
          </cell>
          <cell r="BD688">
            <v>29837.564452882256</v>
          </cell>
          <cell r="BE688">
            <v>29837.564452882256</v>
          </cell>
          <cell r="BF688">
            <v>29837.564452882256</v>
          </cell>
          <cell r="BG688">
            <v>29837.564452882256</v>
          </cell>
          <cell r="BH688">
            <v>29837.564452882256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2.6417293913995903</v>
          </cell>
          <cell r="CN688">
            <v>3.2811335980325294</v>
          </cell>
          <cell r="CO688">
            <v>3.6370571550082507</v>
          </cell>
          <cell r="CP688">
            <v>3.2309457862162918</v>
          </cell>
          <cell r="CQ688">
            <v>3.4565165245828369</v>
          </cell>
          <cell r="CR688">
            <v>3.9159677614927726</v>
          </cell>
          <cell r="CS688">
            <v>3.6405722058074232</v>
          </cell>
          <cell r="CT688">
            <v>3.51173826636904</v>
          </cell>
          <cell r="CU688">
            <v>3.7373987739791104</v>
          </cell>
          <cell r="CV688">
            <v>3.4565774254272559</v>
          </cell>
          <cell r="CW688">
            <v>3.6539578001865203</v>
          </cell>
          <cell r="CX688">
            <v>4.229434238274389</v>
          </cell>
          <cell r="CY688">
            <v>4.1786586967136925</v>
          </cell>
          <cell r="CZ688">
            <v>4.2657567305877011</v>
          </cell>
          <cell r="DA688">
            <v>4.3771038107167772</v>
          </cell>
          <cell r="DB688">
            <v>4.6371384375321547</v>
          </cell>
          <cell r="DC688">
            <v>4.3614984918510595</v>
          </cell>
          <cell r="DD688">
            <v>4.5959605566794872</v>
          </cell>
          <cell r="DE688">
            <v>4.5582564277395763</v>
          </cell>
          <cell r="DF688">
            <v>4.9969382062360381</v>
          </cell>
          <cell r="DG688">
            <v>5.2266293568107125</v>
          </cell>
          <cell r="DH688">
            <v>5.2266293568107125</v>
          </cell>
          <cell r="DI688">
            <v>5.2266293568107125</v>
          </cell>
          <cell r="DJ688">
            <v>5.2266293568107125</v>
          </cell>
          <cell r="DK688">
            <v>5.2266293568107125</v>
          </cell>
          <cell r="DL688">
            <v>5.2266293568107125</v>
          </cell>
          <cell r="DM688">
            <v>5.2266293568107125</v>
          </cell>
          <cell r="DN688">
            <v>5.2266293568107125</v>
          </cell>
          <cell r="DO688">
            <v>5.2266293568107125</v>
          </cell>
          <cell r="DP688">
            <v>5.2266293568107125</v>
          </cell>
          <cell r="DQ688">
            <v>15.701211577621757</v>
          </cell>
          <cell r="DR688">
            <v>15.767087382543201</v>
          </cell>
          <cell r="DS688">
            <v>15.433025098354287</v>
          </cell>
          <cell r="DT688">
            <v>15.545811115336052</v>
          </cell>
          <cell r="DU688">
            <v>15.492129341247846</v>
          </cell>
          <cell r="DV688">
            <v>15.796393003533838</v>
          </cell>
          <cell r="DW688">
            <v>15.434223850740567</v>
          </cell>
          <cell r="DX688">
            <v>15.789399404883238</v>
          </cell>
          <cell r="DY688">
            <v>15.354930994637886</v>
          </cell>
          <cell r="DZ688">
            <v>15.573475458280674</v>
          </cell>
          <cell r="EA688">
            <v>15.679713293430579</v>
          </cell>
          <cell r="EB688">
            <v>15.650245294763376</v>
          </cell>
          <cell r="EC688">
            <v>15.606547331039632</v>
          </cell>
          <cell r="ED688">
            <v>15.587241227083767</v>
          </cell>
          <cell r="EE688">
            <v>15.640434081896839</v>
          </cell>
          <cell r="EF688">
            <v>15.640434081896839</v>
          </cell>
          <cell r="EG688">
            <v>15.640434081896839</v>
          </cell>
          <cell r="EH688">
            <v>15.640434081896839</v>
          </cell>
          <cell r="EI688">
            <v>15.640434081896839</v>
          </cell>
          <cell r="EJ688">
            <v>15.640434081896839</v>
          </cell>
          <cell r="EK688">
            <v>15.640434081896839</v>
          </cell>
          <cell r="EL688">
            <v>15.640434081896839</v>
          </cell>
          <cell r="EM688">
            <v>15.640434081896839</v>
          </cell>
          <cell r="EN688">
            <v>15.640434081896839</v>
          </cell>
          <cell r="EO688">
            <v>15.640434081896839</v>
          </cell>
          <cell r="EP688">
            <v>15.640434081896839</v>
          </cell>
          <cell r="EQ688">
            <v>15.640434081896839</v>
          </cell>
          <cell r="ER688">
            <v>15.640434081896839</v>
          </cell>
          <cell r="ES688">
            <v>15.640434081896839</v>
          </cell>
          <cell r="ET688">
            <v>15.640434081896839</v>
          </cell>
        </row>
        <row r="689">
          <cell r="A689">
            <v>37490.850626902735</v>
          </cell>
          <cell r="B689">
            <v>39402.041472333454</v>
          </cell>
          <cell r="C689">
            <v>36760.960412627079</v>
          </cell>
          <cell r="D689">
            <v>17562.155087216754</v>
          </cell>
          <cell r="E689">
            <v>19395.275504496862</v>
          </cell>
          <cell r="F689">
            <v>17655.916196207381</v>
          </cell>
          <cell r="G689">
            <v>19060.577857343571</v>
          </cell>
          <cell r="H689">
            <v>18860.661920565482</v>
          </cell>
          <cell r="I689">
            <v>21386.385355085335</v>
          </cell>
          <cell r="J689">
            <v>20954.646678670175</v>
          </cell>
          <cell r="K689">
            <v>21297.303660470508</v>
          </cell>
          <cell r="L689">
            <v>21252.931889518997</v>
          </cell>
          <cell r="M689">
            <v>22812.116595523916</v>
          </cell>
          <cell r="N689">
            <v>23622.487237813755</v>
          </cell>
          <cell r="O689">
            <v>25930.588607215057</v>
          </cell>
          <cell r="P689">
            <v>27580.037551696372</v>
          </cell>
          <cell r="Q689">
            <v>27476.191015105982</v>
          </cell>
          <cell r="R689">
            <v>25307.215544892842</v>
          </cell>
          <cell r="S689">
            <v>31901.255915896349</v>
          </cell>
          <cell r="T689">
            <v>31178.268649963989</v>
          </cell>
          <cell r="U689">
            <v>31960.485538627261</v>
          </cell>
          <cell r="V689">
            <v>31960.485538627261</v>
          </cell>
          <cell r="W689">
            <v>31960.485538627261</v>
          </cell>
          <cell r="X689">
            <v>31960.485538627261</v>
          </cell>
          <cell r="Y689">
            <v>31960.485538627261</v>
          </cell>
          <cell r="Z689">
            <v>31960.485538627261</v>
          </cell>
          <cell r="AA689">
            <v>31960.485538627261</v>
          </cell>
          <cell r="AB689">
            <v>31960.485538627261</v>
          </cell>
          <cell r="AC689">
            <v>31960.485538627261</v>
          </cell>
          <cell r="AD689">
            <v>31960.485538627261</v>
          </cell>
          <cell r="AE689">
            <v>16946.49714146437</v>
          </cell>
          <cell r="AF689">
            <v>17810.387654944574</v>
          </cell>
          <cell r="AG689">
            <v>16616.574447714407</v>
          </cell>
          <cell r="AH689">
            <v>17562.155087216754</v>
          </cell>
          <cell r="AI689">
            <v>19395.275504496862</v>
          </cell>
          <cell r="AJ689">
            <v>17655.916196207381</v>
          </cell>
          <cell r="AK689">
            <v>19060.577857343571</v>
          </cell>
          <cell r="AL689">
            <v>18860.661920565482</v>
          </cell>
          <cell r="AM689">
            <v>21386.385355085335</v>
          </cell>
          <cell r="AN689">
            <v>20954.646678670175</v>
          </cell>
          <cell r="AO689">
            <v>21297.303660470508</v>
          </cell>
          <cell r="AP689">
            <v>21252.931889518997</v>
          </cell>
          <cell r="AQ689">
            <v>22812.116595523916</v>
          </cell>
          <cell r="AR689">
            <v>23622.487237813755</v>
          </cell>
          <cell r="AS689">
            <v>25930.588607215057</v>
          </cell>
          <cell r="AT689">
            <v>27580.037551696372</v>
          </cell>
          <cell r="AU689">
            <v>27476.191015105982</v>
          </cell>
          <cell r="AV689">
            <v>25307.215544892842</v>
          </cell>
          <cell r="AW689">
            <v>31901.255915896349</v>
          </cell>
          <cell r="AX689">
            <v>31178.268649963989</v>
          </cell>
          <cell r="AY689">
            <v>31960.485538627261</v>
          </cell>
          <cell r="AZ689">
            <v>31960.485538627261</v>
          </cell>
          <cell r="BA689">
            <v>31960.485538627261</v>
          </cell>
          <cell r="BB689">
            <v>31960.485538627261</v>
          </cell>
          <cell r="BC689">
            <v>31960.485538627261</v>
          </cell>
          <cell r="BD689">
            <v>31960.485538627261</v>
          </cell>
          <cell r="BE689">
            <v>31960.485538627261</v>
          </cell>
          <cell r="BF689">
            <v>31960.485538627261</v>
          </cell>
          <cell r="BG689">
            <v>31960.485538627261</v>
          </cell>
          <cell r="BH689">
            <v>31960.485538627261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2.9536115430988961</v>
          </cell>
          <cell r="CN689">
            <v>3.0856268452054763</v>
          </cell>
          <cell r="CO689">
            <v>2.9520818203704899</v>
          </cell>
          <cell r="CP689">
            <v>3.0384803958267033</v>
          </cell>
          <cell r="CQ689">
            <v>3.464221669730716</v>
          </cell>
          <cell r="CR689">
            <v>3.0960673446187461</v>
          </cell>
          <cell r="CS689">
            <v>3.3774677314734181</v>
          </cell>
          <cell r="CT689">
            <v>3.3351453430012366</v>
          </cell>
          <cell r="CU689">
            <v>3.7725392030144977</v>
          </cell>
          <cell r="CV689">
            <v>3.7100901203981969</v>
          </cell>
          <cell r="CW689">
            <v>3.7938854684762933</v>
          </cell>
          <cell r="CX689">
            <v>3.7422870599549776</v>
          </cell>
          <cell r="CY689">
            <v>4.0226397358440416</v>
          </cell>
          <cell r="CZ689">
            <v>4.1292934793133851</v>
          </cell>
          <cell r="DA689">
            <v>4.5983041855614717</v>
          </cell>
          <cell r="DB689">
            <v>4.8908030601596346</v>
          </cell>
          <cell r="DC689">
            <v>4.8723878220370889</v>
          </cell>
          <cell r="DD689">
            <v>4.4877606493131301</v>
          </cell>
          <cell r="DE689">
            <v>5.6570901966304605</v>
          </cell>
          <cell r="DF689">
            <v>5.528881947238105</v>
          </cell>
          <cell r="DG689">
            <v>5.6675934607961267</v>
          </cell>
          <cell r="DH689">
            <v>5.6675934607961267</v>
          </cell>
          <cell r="DI689">
            <v>5.6675934607961267</v>
          </cell>
          <cell r="DJ689">
            <v>5.6675934607961267</v>
          </cell>
          <cell r="DK689">
            <v>5.6675934607961267</v>
          </cell>
          <cell r="DL689">
            <v>5.6675934607961267</v>
          </cell>
          <cell r="DM689">
            <v>5.6675934607961267</v>
          </cell>
          <cell r="DN689">
            <v>5.6675934607961267</v>
          </cell>
          <cell r="DO689">
            <v>5.6675934607961267</v>
          </cell>
          <cell r="DP689">
            <v>5.6675934607961267</v>
          </cell>
          <cell r="DQ689">
            <v>15.719318066779584</v>
          </cell>
          <cell r="DR689">
            <v>15.813831375010977</v>
          </cell>
          <cell r="DS689">
            <v>15.421273620008943</v>
          </cell>
          <cell r="DT689">
            <v>15.835380559216603</v>
          </cell>
          <cell r="DU689">
            <v>15.339012965743942</v>
          </cell>
          <cell r="DV689">
            <v>15.623811679797564</v>
          </cell>
          <cell r="DW689">
            <v>15.461513004660095</v>
          </cell>
          <cell r="DX689">
            <v>15.493491600343276</v>
          </cell>
          <cell r="DY689">
            <v>15.531405622625606</v>
          </cell>
          <cell r="DZ689">
            <v>15.474015195702181</v>
          </cell>
          <cell r="EA689">
            <v>15.379688616538056</v>
          </cell>
          <cell r="EB689">
            <v>15.55925820851299</v>
          </cell>
          <cell r="EC689">
            <v>15.53680013148484</v>
          </cell>
          <cell r="ED689">
            <v>15.673175917750317</v>
          </cell>
          <cell r="EE689">
            <v>15.44976270512721</v>
          </cell>
          <cell r="EF689">
            <v>15.44976270512721</v>
          </cell>
          <cell r="EG689">
            <v>15.44976270512721</v>
          </cell>
          <cell r="EH689">
            <v>15.44976270512721</v>
          </cell>
          <cell r="EI689">
            <v>15.44976270512721</v>
          </cell>
          <cell r="EJ689">
            <v>15.44976270512721</v>
          </cell>
          <cell r="EK689">
            <v>15.44976270512721</v>
          </cell>
          <cell r="EL689">
            <v>15.44976270512721</v>
          </cell>
          <cell r="EM689">
            <v>15.44976270512721</v>
          </cell>
          <cell r="EN689">
            <v>15.44976270512721</v>
          </cell>
          <cell r="EO689">
            <v>15.44976270512721</v>
          </cell>
          <cell r="EP689">
            <v>15.44976270512721</v>
          </cell>
          <cell r="EQ689">
            <v>15.44976270512721</v>
          </cell>
          <cell r="ER689">
            <v>15.44976270512721</v>
          </cell>
          <cell r="ES689">
            <v>15.44976270512721</v>
          </cell>
          <cell r="ET689">
            <v>15.44976270512721</v>
          </cell>
        </row>
        <row r="690">
          <cell r="A690">
            <v>38676.414646405108</v>
          </cell>
          <cell r="B690">
            <v>33358.375597975086</v>
          </cell>
          <cell r="C690">
            <v>40701.549905078537</v>
          </cell>
          <cell r="D690">
            <v>18334.259655050275</v>
          </cell>
          <cell r="E690">
            <v>20320.143896615609</v>
          </cell>
          <cell r="F690">
            <v>19968.490290994127</v>
          </cell>
          <cell r="G690">
            <v>19837.177941296453</v>
          </cell>
          <cell r="H690">
            <v>20643.048205216513</v>
          </cell>
          <cell r="I690">
            <v>20411.810808066508</v>
          </cell>
          <cell r="J690">
            <v>24059.596044197504</v>
          </cell>
          <cell r="K690">
            <v>25385.472883924067</v>
          </cell>
          <cell r="L690">
            <v>21047.320648048721</v>
          </cell>
          <cell r="M690">
            <v>25306.338755550034</v>
          </cell>
          <cell r="N690">
            <v>23554.228676429775</v>
          </cell>
          <cell r="O690">
            <v>24294.351285443307</v>
          </cell>
          <cell r="P690">
            <v>23598.642475295488</v>
          </cell>
          <cell r="Q690">
            <v>24305.684698504017</v>
          </cell>
          <cell r="R690">
            <v>28086.961781556824</v>
          </cell>
          <cell r="S690">
            <v>28843.225797921295</v>
          </cell>
          <cell r="T690">
            <v>33124.446422485802</v>
          </cell>
          <cell r="U690">
            <v>37460.351724568602</v>
          </cell>
          <cell r="V690">
            <v>37460.351724568602</v>
          </cell>
          <cell r="W690">
            <v>37460.351724568602</v>
          </cell>
          <cell r="X690">
            <v>37460.351724568602</v>
          </cell>
          <cell r="Y690">
            <v>37460.351724568602</v>
          </cell>
          <cell r="Z690">
            <v>37460.351724568602</v>
          </cell>
          <cell r="AA690">
            <v>37460.351724568602</v>
          </cell>
          <cell r="AB690">
            <v>37460.351724568602</v>
          </cell>
          <cell r="AC690">
            <v>37460.351724568602</v>
          </cell>
          <cell r="AD690">
            <v>37460.351724568602</v>
          </cell>
          <cell r="AE690">
            <v>17482.392084672269</v>
          </cell>
          <cell r="AF690">
            <v>15078.548692872959</v>
          </cell>
          <cell r="AG690">
            <v>18397.787395750151</v>
          </cell>
          <cell r="AH690">
            <v>18334.259655050275</v>
          </cell>
          <cell r="AI690">
            <v>20320.143896615609</v>
          </cell>
          <cell r="AJ690">
            <v>19968.490290994127</v>
          </cell>
          <cell r="AK690">
            <v>19837.177941296453</v>
          </cell>
          <cell r="AL690">
            <v>20643.048205216513</v>
          </cell>
          <cell r="AM690">
            <v>20411.810808066508</v>
          </cell>
          <cell r="AN690">
            <v>24059.596044197504</v>
          </cell>
          <cell r="AO690">
            <v>25385.472883924067</v>
          </cell>
          <cell r="AP690">
            <v>21047.320648048721</v>
          </cell>
          <cell r="AQ690">
            <v>25306.338755550034</v>
          </cell>
          <cell r="AR690">
            <v>23554.228676429775</v>
          </cell>
          <cell r="AS690">
            <v>24294.351285443307</v>
          </cell>
          <cell r="AT690">
            <v>23598.642475295488</v>
          </cell>
          <cell r="AU690">
            <v>24305.684698504017</v>
          </cell>
          <cell r="AV690">
            <v>28086.961781556824</v>
          </cell>
          <cell r="AW690">
            <v>28843.225797921295</v>
          </cell>
          <cell r="AX690">
            <v>33124.446422485802</v>
          </cell>
          <cell r="AY690">
            <v>37460.351724568602</v>
          </cell>
          <cell r="AZ690">
            <v>37460.351724568602</v>
          </cell>
          <cell r="BA690">
            <v>37460.351724568602</v>
          </cell>
          <cell r="BB690">
            <v>37460.351724568602</v>
          </cell>
          <cell r="BC690">
            <v>37460.351724568602</v>
          </cell>
          <cell r="BD690">
            <v>37460.351724568602</v>
          </cell>
          <cell r="BE690">
            <v>37460.351724568602</v>
          </cell>
          <cell r="BF690">
            <v>37460.351724568602</v>
          </cell>
          <cell r="BG690">
            <v>37460.351724568602</v>
          </cell>
          <cell r="BH690">
            <v>37460.351724568602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>
            <v>0</v>
          </cell>
          <cell r="CL690">
            <v>0</v>
          </cell>
          <cell r="CM690">
            <v>3.0843522971512498</v>
          </cell>
          <cell r="CN690">
            <v>2.6346094320264011</v>
          </cell>
          <cell r="CO690">
            <v>3.2361106861924487</v>
          </cell>
          <cell r="CP690">
            <v>3.245221042426675</v>
          </cell>
          <cell r="CQ690">
            <v>3.5544188545723068</v>
          </cell>
          <cell r="CR690">
            <v>3.5527156811323137</v>
          </cell>
          <cell r="CS690">
            <v>3.4660708987520898</v>
          </cell>
          <cell r="CT690">
            <v>3.6478703998597761</v>
          </cell>
          <cell r="CU690">
            <v>3.5675113661695712</v>
          </cell>
          <cell r="CV690">
            <v>4.2651201817047779</v>
          </cell>
          <cell r="CW690">
            <v>4.5063962578355321</v>
          </cell>
          <cell r="CX690">
            <v>3.7291720915812014</v>
          </cell>
          <cell r="CY690">
            <v>4.3592531590116508</v>
          </cell>
          <cell r="CZ690">
            <v>4.1323050415735159</v>
          </cell>
          <cell r="DA690">
            <v>4.302778101964627</v>
          </cell>
          <cell r="DB690">
            <v>4.1795609557862257</v>
          </cell>
          <cell r="DC690">
            <v>4.3047853653389474</v>
          </cell>
          <cell r="DD690">
            <v>4.9744882126905026</v>
          </cell>
          <cell r="DE690">
            <v>5.108430305265192</v>
          </cell>
          <cell r="DF690">
            <v>5.8666782673786342</v>
          </cell>
          <cell r="DG690">
            <v>6.6346114452105027</v>
          </cell>
          <cell r="DH690">
            <v>6.6346114452105027</v>
          </cell>
          <cell r="DI690">
            <v>6.6346114452105027</v>
          </cell>
          <cell r="DJ690">
            <v>6.6346114452105027</v>
          </cell>
          <cell r="DK690">
            <v>6.6346114452105027</v>
          </cell>
          <cell r="DL690">
            <v>6.6346114452105027</v>
          </cell>
          <cell r="DM690">
            <v>6.6346114452105027</v>
          </cell>
          <cell r="DN690">
            <v>6.6346114452105027</v>
          </cell>
          <cell r="DO690">
            <v>6.6346114452105027</v>
          </cell>
          <cell r="DP690">
            <v>6.6346114452105027</v>
          </cell>
          <cell r="DQ690">
            <v>15.529018737508927</v>
          </cell>
          <cell r="DR690">
            <v>15.68015805571101</v>
          </cell>
          <cell r="DS690">
            <v>15.575764200440087</v>
          </cell>
          <cell r="DT690">
            <v>15.478405850727411</v>
          </cell>
          <cell r="DU690">
            <v>15.662652431184613</v>
          </cell>
          <cell r="DV690">
            <v>15.398978552831906</v>
          </cell>
          <cell r="DW690">
            <v>15.680127240169289</v>
          </cell>
          <cell r="DX690">
            <v>15.503921535924633</v>
          </cell>
          <cell r="DY690">
            <v>15.675568651996382</v>
          </cell>
          <cell r="DZ690">
            <v>15.454828629144281</v>
          </cell>
          <cell r="EA690">
            <v>15.433449878479919</v>
          </cell>
          <cell r="EB690">
            <v>15.462920661831097</v>
          </cell>
          <cell r="EC690">
            <v>15.904658990355996</v>
          </cell>
          <cell r="ED690">
            <v>15.616497986196288</v>
          </cell>
          <cell r="EE690">
            <v>15.469044640036214</v>
          </cell>
          <cell r="EF690">
            <v>15.469044640036214</v>
          </cell>
          <cell r="EG690">
            <v>15.469044640036214</v>
          </cell>
          <cell r="EH690">
            <v>15.469044640036214</v>
          </cell>
          <cell r="EI690">
            <v>15.469044640036214</v>
          </cell>
          <cell r="EJ690">
            <v>15.469044640036214</v>
          </cell>
          <cell r="EK690">
            <v>15.469044640036214</v>
          </cell>
          <cell r="EL690">
            <v>15.469044640036214</v>
          </cell>
          <cell r="EM690">
            <v>15.469044640036214</v>
          </cell>
          <cell r="EN690">
            <v>15.469044640036214</v>
          </cell>
          <cell r="EO690">
            <v>15.469044640036214</v>
          </cell>
          <cell r="EP690">
            <v>15.469044640036214</v>
          </cell>
          <cell r="EQ690">
            <v>15.469044640036214</v>
          </cell>
          <cell r="ER690">
            <v>15.469044640036214</v>
          </cell>
          <cell r="ES690">
            <v>15.469044640036214</v>
          </cell>
          <cell r="ET690">
            <v>15.469044640036214</v>
          </cell>
        </row>
        <row r="691">
          <cell r="A691">
            <v>39424.739743451442</v>
          </cell>
          <cell r="B691">
            <v>43989.584023014482</v>
          </cell>
          <cell r="C691">
            <v>41810.084571958607</v>
          </cell>
          <cell r="D691">
            <v>21580.496461206407</v>
          </cell>
          <cell r="E691">
            <v>20405.170210969038</v>
          </cell>
          <cell r="F691">
            <v>20150.876635445245</v>
          </cell>
          <cell r="G691">
            <v>18392.081203194364</v>
          </cell>
          <cell r="H691">
            <v>21621.620306404373</v>
          </cell>
          <cell r="I691">
            <v>24278.242973712255</v>
          </cell>
          <cell r="J691">
            <v>25724.927674568655</v>
          </cell>
          <cell r="K691">
            <v>24849.173494278872</v>
          </cell>
          <cell r="L691">
            <v>23850.393919646871</v>
          </cell>
          <cell r="M691">
            <v>24098.770205516979</v>
          </cell>
          <cell r="N691">
            <v>22418.673073004575</v>
          </cell>
          <cell r="O691">
            <v>26755.779308149307</v>
          </cell>
          <cell r="P691">
            <v>25335.629147167943</v>
          </cell>
          <cell r="Q691">
            <v>24624.881116001758</v>
          </cell>
          <cell r="R691">
            <v>24168.978881193871</v>
          </cell>
          <cell r="S691">
            <v>25642.384222343815</v>
          </cell>
          <cell r="T691">
            <v>25567.113940753865</v>
          </cell>
          <cell r="U691">
            <v>29682.877303051024</v>
          </cell>
          <cell r="V691">
            <v>29682.877303051024</v>
          </cell>
          <cell r="W691">
            <v>29682.877303051024</v>
          </cell>
          <cell r="X691">
            <v>29682.877303051024</v>
          </cell>
          <cell r="Y691">
            <v>29682.877303051024</v>
          </cell>
          <cell r="Z691">
            <v>29682.877303051024</v>
          </cell>
          <cell r="AA691">
            <v>29682.877303051024</v>
          </cell>
          <cell r="AB691">
            <v>29682.877303051024</v>
          </cell>
          <cell r="AC691">
            <v>29682.877303051024</v>
          </cell>
          <cell r="AD691">
            <v>29682.877303051024</v>
          </cell>
          <cell r="AE691">
            <v>17820.647656523226</v>
          </cell>
          <cell r="AF691">
            <v>19884.034302632939</v>
          </cell>
          <cell r="AG691">
            <v>18898.863771702447</v>
          </cell>
          <cell r="AH691">
            <v>21580.496461206407</v>
          </cell>
          <cell r="AI691">
            <v>20405.170210969038</v>
          </cell>
          <cell r="AJ691">
            <v>20150.876635445245</v>
          </cell>
          <cell r="AK691">
            <v>18392.081203194364</v>
          </cell>
          <cell r="AL691">
            <v>21621.620306404373</v>
          </cell>
          <cell r="AM691">
            <v>24278.242973712255</v>
          </cell>
          <cell r="AN691">
            <v>25724.927674568655</v>
          </cell>
          <cell r="AO691">
            <v>24849.173494278872</v>
          </cell>
          <cell r="AP691">
            <v>23850.393919646871</v>
          </cell>
          <cell r="AQ691">
            <v>24098.770205516979</v>
          </cell>
          <cell r="AR691">
            <v>22418.673073004575</v>
          </cell>
          <cell r="AS691">
            <v>26755.779308149307</v>
          </cell>
          <cell r="AT691">
            <v>25335.629147167943</v>
          </cell>
          <cell r="AU691">
            <v>24624.881116001758</v>
          </cell>
          <cell r="AV691">
            <v>24168.978881193871</v>
          </cell>
          <cell r="AW691">
            <v>25642.384222343815</v>
          </cell>
          <cell r="AX691">
            <v>25567.113940753865</v>
          </cell>
          <cell r="AY691">
            <v>29682.877303051024</v>
          </cell>
          <cell r="AZ691">
            <v>29682.877303051024</v>
          </cell>
          <cell r="BA691">
            <v>29682.877303051024</v>
          </cell>
          <cell r="BB691">
            <v>29682.877303051024</v>
          </cell>
          <cell r="BC691">
            <v>29682.877303051024</v>
          </cell>
          <cell r="BD691">
            <v>29682.877303051024</v>
          </cell>
          <cell r="BE691">
            <v>29682.877303051024</v>
          </cell>
          <cell r="BF691">
            <v>29682.877303051024</v>
          </cell>
          <cell r="BG691">
            <v>29682.877303051024</v>
          </cell>
          <cell r="BH691">
            <v>29682.877303051024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3.1415698204073901</v>
          </cell>
          <cell r="CN691">
            <v>3.4739203665585414</v>
          </cell>
          <cell r="CO691">
            <v>3.3634322449520213</v>
          </cell>
          <cell r="CP691">
            <v>3.8135111512052284</v>
          </cell>
          <cell r="CQ691">
            <v>3.580016939863182</v>
          </cell>
          <cell r="CR691">
            <v>3.523164593509724</v>
          </cell>
          <cell r="CS691">
            <v>3.2293594724230097</v>
          </cell>
          <cell r="CT691">
            <v>3.819307067653916</v>
          </cell>
          <cell r="CU691">
            <v>4.2142994780144027</v>
          </cell>
          <cell r="CV691">
            <v>4.4843309405017893</v>
          </cell>
          <cell r="CW691">
            <v>4.3089283718776956</v>
          </cell>
          <cell r="CX691">
            <v>4.3517075827397145</v>
          </cell>
          <cell r="CY691">
            <v>4.2489820121921698</v>
          </cell>
          <cell r="CZ691">
            <v>3.9291100981296609</v>
          </cell>
          <cell r="DA691">
            <v>4.7305346478802131</v>
          </cell>
          <cell r="DB691">
            <v>4.4794461086774389</v>
          </cell>
          <cell r="DC691">
            <v>4.3537828585578575</v>
          </cell>
          <cell r="DD691">
            <v>4.2731774202723107</v>
          </cell>
          <cell r="DE691">
            <v>4.5336816999797858</v>
          </cell>
          <cell r="DF691">
            <v>4.5203735966755945</v>
          </cell>
          <cell r="DG691">
            <v>5.2480579210074438</v>
          </cell>
          <cell r="DH691">
            <v>5.2480579210074438</v>
          </cell>
          <cell r="DI691">
            <v>5.2480579210074438</v>
          </cell>
          <cell r="DJ691">
            <v>5.2480579210074438</v>
          </cell>
          <cell r="DK691">
            <v>5.2480579210074438</v>
          </cell>
          <cell r="DL691">
            <v>5.2480579210074438</v>
          </cell>
          <cell r="DM691">
            <v>5.2480579210074438</v>
          </cell>
          <cell r="DN691">
            <v>5.2480579210074438</v>
          </cell>
          <cell r="DO691">
            <v>5.2480579210074438</v>
          </cell>
          <cell r="DP691">
            <v>5.2480579210074438</v>
          </cell>
          <cell r="DQ691">
            <v>15.541176864030785</v>
          </cell>
          <cell r="DR691">
            <v>15.681650861372837</v>
          </cell>
          <cell r="DS691">
            <v>15.394307122219715</v>
          </cell>
          <cell r="DT691">
            <v>15.503992382514944</v>
          </cell>
          <cell r="DU691">
            <v>15.615729439146071</v>
          </cell>
          <cell r="DV691">
            <v>15.669969349346635</v>
          </cell>
          <cell r="DW691">
            <v>15.603485459173152</v>
          </cell>
          <cell r="DX691">
            <v>15.509964205194128</v>
          </cell>
          <cell r="DY691">
            <v>15.783343001977041</v>
          </cell>
          <cell r="DZ691">
            <v>15.716782467228279</v>
          </cell>
          <cell r="EA691">
            <v>15.799735225563484</v>
          </cell>
          <cell r="EB691">
            <v>15.015610250217089</v>
          </cell>
          <cell r="EC691">
            <v>15.538787354446066</v>
          </cell>
          <cell r="ED691">
            <v>15.632298557135991</v>
          </cell>
          <cell r="EE691">
            <v>15.495818212996614</v>
          </cell>
          <cell r="EF691">
            <v>15.495818212996614</v>
          </cell>
          <cell r="EG691">
            <v>15.495818212996614</v>
          </cell>
          <cell r="EH691">
            <v>15.495818212996614</v>
          </cell>
          <cell r="EI691">
            <v>15.495818212996614</v>
          </cell>
          <cell r="EJ691">
            <v>15.495818212996614</v>
          </cell>
          <cell r="EK691">
            <v>15.495818212996614</v>
          </cell>
          <cell r="EL691">
            <v>15.495818212996614</v>
          </cell>
          <cell r="EM691">
            <v>15.495818212996614</v>
          </cell>
          <cell r="EN691">
            <v>15.495818212996614</v>
          </cell>
          <cell r="EO691">
            <v>15.495818212996614</v>
          </cell>
          <cell r="EP691">
            <v>15.495818212996614</v>
          </cell>
          <cell r="EQ691">
            <v>15.495818212996614</v>
          </cell>
          <cell r="ER691">
            <v>15.495818212996614</v>
          </cell>
          <cell r="ES691">
            <v>15.495818212996614</v>
          </cell>
          <cell r="ET691">
            <v>15.495818212996614</v>
          </cell>
        </row>
        <row r="692">
          <cell r="A692">
            <v>35053.799998765775</v>
          </cell>
          <cell r="B692">
            <v>43086.910129508382</v>
          </cell>
          <cell r="C692">
            <v>38659.35667735304</v>
          </cell>
          <cell r="D692">
            <v>19530.180037604387</v>
          </cell>
          <cell r="E692">
            <v>19653.431627148588</v>
          </cell>
          <cell r="F692">
            <v>21199.370635364528</v>
          </cell>
          <cell r="G692">
            <v>23437.869577992187</v>
          </cell>
          <cell r="H692">
            <v>21097.092416050655</v>
          </cell>
          <cell r="I692">
            <v>20522.753442753768</v>
          </cell>
          <cell r="J692">
            <v>24763.421292457057</v>
          </cell>
          <cell r="K692">
            <v>24147.569730689629</v>
          </cell>
          <cell r="L692">
            <v>21969.841793599433</v>
          </cell>
          <cell r="M692">
            <v>26698.88817827906</v>
          </cell>
          <cell r="N692">
            <v>23719.255384120803</v>
          </cell>
          <cell r="O692">
            <v>23163.568764620413</v>
          </cell>
          <cell r="P692">
            <v>27391.17116508805</v>
          </cell>
          <cell r="Q692">
            <v>29894.420819494797</v>
          </cell>
          <cell r="R692">
            <v>27132.353279990068</v>
          </cell>
          <cell r="S692">
            <v>27318.691647647414</v>
          </cell>
          <cell r="T692">
            <v>27172.201740427408</v>
          </cell>
          <cell r="U692">
            <v>35250.897655741355</v>
          </cell>
          <cell r="V692">
            <v>35250.897655741355</v>
          </cell>
          <cell r="W692">
            <v>35250.897655741355</v>
          </cell>
          <cell r="X692">
            <v>35250.897655741355</v>
          </cell>
          <cell r="Y692">
            <v>35250.897655741355</v>
          </cell>
          <cell r="Z692">
            <v>35250.897655741355</v>
          </cell>
          <cell r="AA692">
            <v>35250.897655741355</v>
          </cell>
          <cell r="AB692">
            <v>35250.897655741355</v>
          </cell>
          <cell r="AC692">
            <v>35250.897655741355</v>
          </cell>
          <cell r="AD692">
            <v>35250.897655741355</v>
          </cell>
          <cell r="AE692">
            <v>15844.909132317112</v>
          </cell>
          <cell r="AF692">
            <v>19476.010470146226</v>
          </cell>
          <cell r="AG692">
            <v>17474.681594807505</v>
          </cell>
          <cell r="AH692">
            <v>19530.180037604387</v>
          </cell>
          <cell r="AI692">
            <v>19653.431627148588</v>
          </cell>
          <cell r="AJ692">
            <v>21199.370635364528</v>
          </cell>
          <cell r="AK692">
            <v>23437.869577992187</v>
          </cell>
          <cell r="AL692">
            <v>21097.092416050655</v>
          </cell>
          <cell r="AM692">
            <v>20522.753442753768</v>
          </cell>
          <cell r="AN692">
            <v>24763.421292457057</v>
          </cell>
          <cell r="AO692">
            <v>24147.569730689629</v>
          </cell>
          <cell r="AP692">
            <v>21969.841793599433</v>
          </cell>
          <cell r="AQ692">
            <v>26698.88817827906</v>
          </cell>
          <cell r="AR692">
            <v>23719.255384120803</v>
          </cell>
          <cell r="AS692">
            <v>23163.568764620413</v>
          </cell>
          <cell r="AT692">
            <v>27391.17116508805</v>
          </cell>
          <cell r="AU692">
            <v>29894.420819494797</v>
          </cell>
          <cell r="AV692">
            <v>27132.353279990068</v>
          </cell>
          <cell r="AW692">
            <v>27318.691647647414</v>
          </cell>
          <cell r="AX692">
            <v>27172.201740427408</v>
          </cell>
          <cell r="AY692">
            <v>35250.897655741355</v>
          </cell>
          <cell r="AZ692">
            <v>35250.897655741355</v>
          </cell>
          <cell r="BA692">
            <v>35250.897655741355</v>
          </cell>
          <cell r="BB692">
            <v>35250.897655741355</v>
          </cell>
          <cell r="BC692">
            <v>35250.897655741355</v>
          </cell>
          <cell r="BD692">
            <v>35250.897655741355</v>
          </cell>
          <cell r="BE692">
            <v>35250.897655741355</v>
          </cell>
          <cell r="BF692">
            <v>35250.897655741355</v>
          </cell>
          <cell r="BG692">
            <v>35250.897655741355</v>
          </cell>
          <cell r="BH692">
            <v>35250.897655741355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2.7604324052774305</v>
          </cell>
          <cell r="CN692">
            <v>3.4324887120920966</v>
          </cell>
          <cell r="CO692">
            <v>3.092552648937215</v>
          </cell>
          <cell r="CP692">
            <v>3.4079604263179633</v>
          </cell>
          <cell r="CQ692">
            <v>3.4651984759195131</v>
          </cell>
          <cell r="CR692">
            <v>3.7529516355315455</v>
          </cell>
          <cell r="CS692">
            <v>4.1376595317391249</v>
          </cell>
          <cell r="CT692">
            <v>3.7542781582725557</v>
          </cell>
          <cell r="CU692">
            <v>3.609922523664066</v>
          </cell>
          <cell r="CV692">
            <v>4.3944638534175864</v>
          </cell>
          <cell r="CW692">
            <v>4.2846222038605548</v>
          </cell>
          <cell r="CX692">
            <v>3.9430248651680415</v>
          </cell>
          <cell r="CY692">
            <v>4.6419598183909283</v>
          </cell>
          <cell r="CZ692">
            <v>4.1876285916953941</v>
          </cell>
          <cell r="DA692">
            <v>4.0486349946509419</v>
          </cell>
          <cell r="DB692">
            <v>4.7875547697482181</v>
          </cell>
          <cell r="DC692">
            <v>5.22508424779042</v>
          </cell>
          <cell r="DD692">
            <v>4.7423173904178917</v>
          </cell>
          <cell r="DE692">
            <v>4.774886466617235</v>
          </cell>
          <cell r="DF692">
            <v>4.749282287452929</v>
          </cell>
          <cell r="DG692">
            <v>6.1613138844079174</v>
          </cell>
          <cell r="DH692">
            <v>6.1613138844079174</v>
          </cell>
          <cell r="DI692">
            <v>6.1613138844079174</v>
          </cell>
          <cell r="DJ692">
            <v>6.1613138844079174</v>
          </cell>
          <cell r="DK692">
            <v>6.1613138844079174</v>
          </cell>
          <cell r="DL692">
            <v>6.1613138844079174</v>
          </cell>
          <cell r="DM692">
            <v>6.1613138844079174</v>
          </cell>
          <cell r="DN692">
            <v>6.1613138844079174</v>
          </cell>
          <cell r="DO692">
            <v>6.1613138844079174</v>
          </cell>
          <cell r="DP692">
            <v>6.1613138844079174</v>
          </cell>
          <cell r="DQ692">
            <v>15.726054319808945</v>
          </cell>
          <cell r="DR692">
            <v>15.545260966757551</v>
          </cell>
          <cell r="DS692">
            <v>15.48101048569924</v>
          </cell>
          <cell r="DT692">
            <v>15.700693633520174</v>
          </cell>
          <cell r="DU692">
            <v>15.538797714114583</v>
          </cell>
          <cell r="DV692">
            <v>15.475943506509704</v>
          </cell>
          <cell r="DW692">
            <v>15.519242416395178</v>
          </cell>
          <cell r="DX692">
            <v>15.395836631682821</v>
          </cell>
          <cell r="DY692">
            <v>15.575603463062468</v>
          </cell>
          <cell r="DZ692">
            <v>15.438741130976618</v>
          </cell>
          <cell r="EA692">
            <v>15.440737162298888</v>
          </cell>
          <cell r="EB692">
            <v>15.265272078663209</v>
          </cell>
          <cell r="EC692">
            <v>15.757921590531087</v>
          </cell>
          <cell r="ED692">
            <v>15.518153031821042</v>
          </cell>
          <cell r="EE692">
            <v>15.674871238252532</v>
          </cell>
          <cell r="EF692">
            <v>15.674871238252532</v>
          </cell>
          <cell r="EG692">
            <v>15.674871238252532</v>
          </cell>
          <cell r="EH692">
            <v>15.674871238252532</v>
          </cell>
          <cell r="EI692">
            <v>15.674871238252532</v>
          </cell>
          <cell r="EJ692">
            <v>15.674871238252532</v>
          </cell>
          <cell r="EK692">
            <v>15.674871238252532</v>
          </cell>
          <cell r="EL692">
            <v>15.674871238252532</v>
          </cell>
          <cell r="EM692">
            <v>15.674871238252532</v>
          </cell>
          <cell r="EN692">
            <v>15.674871238252532</v>
          </cell>
          <cell r="EO692">
            <v>15.674871238252532</v>
          </cell>
          <cell r="EP692">
            <v>15.674871238252532</v>
          </cell>
          <cell r="EQ692">
            <v>15.674871238252532</v>
          </cell>
          <cell r="ER692">
            <v>15.674871238252532</v>
          </cell>
          <cell r="ES692">
            <v>15.674871238252532</v>
          </cell>
          <cell r="ET692">
            <v>15.674871238252532</v>
          </cell>
        </row>
        <row r="693">
          <cell r="A693">
            <v>33368.272564333805</v>
          </cell>
          <cell r="B693">
            <v>34486.708113188935</v>
          </cell>
          <cell r="C693">
            <v>41067.677536826202</v>
          </cell>
          <cell r="D693">
            <v>19597.528071856395</v>
          </cell>
          <cell r="E693">
            <v>18371.286900132178</v>
          </cell>
          <cell r="F693">
            <v>19831.043271513714</v>
          </cell>
          <cell r="G693">
            <v>20121.8781047052</v>
          </cell>
          <cell r="H693">
            <v>24096.21930984006</v>
          </cell>
          <cell r="I693">
            <v>20572.521456464427</v>
          </cell>
          <cell r="J693">
            <v>23355.72410252893</v>
          </cell>
          <cell r="K693">
            <v>23790.442446177389</v>
          </cell>
          <cell r="L693">
            <v>24426.168938353116</v>
          </cell>
          <cell r="M693">
            <v>26167.753310318923</v>
          </cell>
          <cell r="N693">
            <v>26853.245777102908</v>
          </cell>
          <cell r="O693">
            <v>29204.841652304513</v>
          </cell>
          <cell r="P693">
            <v>26630.587667504264</v>
          </cell>
          <cell r="Q693">
            <v>29223.809364147663</v>
          </cell>
          <cell r="R693">
            <v>23947.834420756917</v>
          </cell>
          <cell r="S693">
            <v>27603.606582230637</v>
          </cell>
          <cell r="T693">
            <v>26994.04763684337</v>
          </cell>
          <cell r="U693">
            <v>31540.871990704582</v>
          </cell>
          <cell r="V693">
            <v>31540.871990704582</v>
          </cell>
          <cell r="W693">
            <v>31540.871990704582</v>
          </cell>
          <cell r="X693">
            <v>31540.871990704582</v>
          </cell>
          <cell r="Y693">
            <v>31540.871990704582</v>
          </cell>
          <cell r="Z693">
            <v>31540.871990704582</v>
          </cell>
          <cell r="AA693">
            <v>31540.871990704582</v>
          </cell>
          <cell r="AB693">
            <v>31540.871990704582</v>
          </cell>
          <cell r="AC693">
            <v>31540.871990704582</v>
          </cell>
          <cell r="AD693">
            <v>31540.871990704582</v>
          </cell>
          <cell r="AE693">
            <v>15083.022288678407</v>
          </cell>
          <cell r="AF693">
            <v>15588.574030360813</v>
          </cell>
          <cell r="AG693">
            <v>18563.283263703881</v>
          </cell>
          <cell r="AH693">
            <v>19597.528071856395</v>
          </cell>
          <cell r="AI693">
            <v>18371.286900132178</v>
          </cell>
          <cell r="AJ693">
            <v>19831.043271513714</v>
          </cell>
          <cell r="AK693">
            <v>20121.8781047052</v>
          </cell>
          <cell r="AL693">
            <v>24096.21930984006</v>
          </cell>
          <cell r="AM693">
            <v>20572.521456464427</v>
          </cell>
          <cell r="AN693">
            <v>23355.72410252893</v>
          </cell>
          <cell r="AO693">
            <v>23790.442446177389</v>
          </cell>
          <cell r="AP693">
            <v>24426.168938353116</v>
          </cell>
          <cell r="AQ693">
            <v>26167.753310318923</v>
          </cell>
          <cell r="AR693">
            <v>26853.245777102908</v>
          </cell>
          <cell r="AS693">
            <v>29204.841652304513</v>
          </cell>
          <cell r="AT693">
            <v>26630.587667504264</v>
          </cell>
          <cell r="AU693">
            <v>29223.809364147663</v>
          </cell>
          <cell r="AV693">
            <v>23947.834420756917</v>
          </cell>
          <cell r="AW693">
            <v>27603.606582230637</v>
          </cell>
          <cell r="AX693">
            <v>26994.04763684337</v>
          </cell>
          <cell r="AY693">
            <v>31540.871990704582</v>
          </cell>
          <cell r="AZ693">
            <v>31540.871990704582</v>
          </cell>
          <cell r="BA693">
            <v>31540.871990704582</v>
          </cell>
          <cell r="BB693">
            <v>31540.871990704582</v>
          </cell>
          <cell r="BC693">
            <v>31540.871990704582</v>
          </cell>
          <cell r="BD693">
            <v>31540.871990704582</v>
          </cell>
          <cell r="BE693">
            <v>31540.871990704582</v>
          </cell>
          <cell r="BF693">
            <v>31540.871990704582</v>
          </cell>
          <cell r="BG693">
            <v>31540.871990704582</v>
          </cell>
          <cell r="BH693">
            <v>31540.871990704582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2.6570520385161589</v>
          </cell>
          <cell r="CN693">
            <v>2.7373601829907774</v>
          </cell>
          <cell r="CO693">
            <v>3.2608901558205172</v>
          </cell>
          <cell r="CP693">
            <v>3.4285971975240819</v>
          </cell>
          <cell r="CQ693">
            <v>3.2224867121966825</v>
          </cell>
          <cell r="CR693">
            <v>3.4915472323262366</v>
          </cell>
          <cell r="CS693">
            <v>3.5127152001910567</v>
          </cell>
          <cell r="CT693">
            <v>4.2511692293223806</v>
          </cell>
          <cell r="CU693">
            <v>3.6332856003372256</v>
          </cell>
          <cell r="CV693">
            <v>4.1768268448659081</v>
          </cell>
          <cell r="CW693">
            <v>4.1969985209407543</v>
          </cell>
          <cell r="CX693">
            <v>4.3271831595632611</v>
          </cell>
          <cell r="CY693">
            <v>4.6031971420734417</v>
          </cell>
          <cell r="CZ693">
            <v>4.6749569976994048</v>
          </cell>
          <cell r="DA693">
            <v>5.1113038119386882</v>
          </cell>
          <cell r="DB693">
            <v>4.6607691245037506</v>
          </cell>
          <cell r="DC693">
            <v>5.1146234580097705</v>
          </cell>
          <cell r="DD693">
            <v>4.1912453701947259</v>
          </cell>
          <cell r="DE693">
            <v>4.8310626445693501</v>
          </cell>
          <cell r="DF693">
            <v>4.7243803006534932</v>
          </cell>
          <cell r="DG693">
            <v>5.5201456374010958</v>
          </cell>
          <cell r="DH693">
            <v>5.5201456374010958</v>
          </cell>
          <cell r="DI693">
            <v>5.5201456374010958</v>
          </cell>
          <cell r="DJ693">
            <v>5.5201456374010958</v>
          </cell>
          <cell r="DK693">
            <v>5.5201456374010958</v>
          </cell>
          <cell r="DL693">
            <v>5.5201456374010958</v>
          </cell>
          <cell r="DM693">
            <v>5.5201456374010958</v>
          </cell>
          <cell r="DN693">
            <v>5.5201456374010958</v>
          </cell>
          <cell r="DO693">
            <v>5.5201456374010958</v>
          </cell>
          <cell r="DP693">
            <v>5.5201456374010958</v>
          </cell>
          <cell r="DQ693">
            <v>15.552329475331769</v>
          </cell>
          <cell r="DR693">
            <v>15.602046915991258</v>
          </cell>
          <cell r="DS693">
            <v>15.596450012502897</v>
          </cell>
          <cell r="DT693">
            <v>15.660007471827342</v>
          </cell>
          <cell r="DU693">
            <v>15.61908469213339</v>
          </cell>
          <cell r="DV693">
            <v>15.560902312413827</v>
          </cell>
          <cell r="DW693">
            <v>15.693966069488768</v>
          </cell>
          <cell r="DX693">
            <v>15.52914872211853</v>
          </cell>
          <cell r="DY693">
            <v>15.512976045217256</v>
          </cell>
          <cell r="DZ693">
            <v>15.319831917634184</v>
          </cell>
          <cell r="EA693">
            <v>15.529977923003615</v>
          </cell>
          <cell r="EB693">
            <v>15.465259574721312</v>
          </cell>
          <cell r="EC693">
            <v>15.574495858002459</v>
          </cell>
          <cell r="ED693">
            <v>15.737157884410324</v>
          </cell>
          <cell r="EE693">
            <v>15.654179001049382</v>
          </cell>
          <cell r="EF693">
            <v>15.654179001049382</v>
          </cell>
          <cell r="EG693">
            <v>15.654179001049382</v>
          </cell>
          <cell r="EH693">
            <v>15.654179001049382</v>
          </cell>
          <cell r="EI693">
            <v>15.654179001049382</v>
          </cell>
          <cell r="EJ693">
            <v>15.654179001049382</v>
          </cell>
          <cell r="EK693">
            <v>15.654179001049382</v>
          </cell>
          <cell r="EL693">
            <v>15.654179001049382</v>
          </cell>
          <cell r="EM693">
            <v>15.654179001049382</v>
          </cell>
          <cell r="EN693">
            <v>15.654179001049382</v>
          </cell>
          <cell r="EO693">
            <v>15.654179001049382</v>
          </cell>
          <cell r="EP693">
            <v>15.654179001049382</v>
          </cell>
          <cell r="EQ693">
            <v>15.654179001049382</v>
          </cell>
          <cell r="ER693">
            <v>15.654179001049382</v>
          </cell>
          <cell r="ES693">
            <v>15.654179001049382</v>
          </cell>
          <cell r="ET693">
            <v>15.654179001049382</v>
          </cell>
        </row>
        <row r="694">
          <cell r="A694">
            <v>39312.95559669409</v>
          </cell>
          <cell r="B694">
            <v>36576.516498581186</v>
          </cell>
          <cell r="C694">
            <v>45866.024232578631</v>
          </cell>
          <cell r="D694">
            <v>24521.404532569642</v>
          </cell>
          <cell r="E694">
            <v>18698.394145596467</v>
          </cell>
          <cell r="F694">
            <v>18998.813150709371</v>
          </cell>
          <cell r="G694">
            <v>20649.152995172237</v>
          </cell>
          <cell r="H694">
            <v>22274.732618912254</v>
          </cell>
          <cell r="I694">
            <v>21478.261508831638</v>
          </cell>
          <cell r="J694">
            <v>21606.818474251275</v>
          </cell>
          <cell r="K694">
            <v>23513.401114433702</v>
          </cell>
          <cell r="L694">
            <v>27144.371439186787</v>
          </cell>
          <cell r="M694">
            <v>25670.3781895188</v>
          </cell>
          <cell r="N694">
            <v>22767.197086120468</v>
          </cell>
          <cell r="O694">
            <v>26389.308721687743</v>
          </cell>
          <cell r="P694">
            <v>25492.955016919939</v>
          </cell>
          <cell r="Q694">
            <v>27025.001454297741</v>
          </cell>
          <cell r="R694">
            <v>29438.653262370408</v>
          </cell>
          <cell r="S694">
            <v>27151.531007141617</v>
          </cell>
          <cell r="T694">
            <v>29352.234914239314</v>
          </cell>
          <cell r="U694">
            <v>28499.976846823833</v>
          </cell>
          <cell r="V694">
            <v>28499.976846823833</v>
          </cell>
          <cell r="W694">
            <v>28499.976846823833</v>
          </cell>
          <cell r="X694">
            <v>28499.976846823833</v>
          </cell>
          <cell r="Y694">
            <v>28499.976846823833</v>
          </cell>
          <cell r="Z694">
            <v>28499.976846823833</v>
          </cell>
          <cell r="AA694">
            <v>28499.976846823833</v>
          </cell>
          <cell r="AB694">
            <v>28499.976846823833</v>
          </cell>
          <cell r="AC694">
            <v>28499.976846823833</v>
          </cell>
          <cell r="AD694">
            <v>28499.976846823833</v>
          </cell>
          <cell r="AE694">
            <v>17770.11933583143</v>
          </cell>
          <cell r="AF694">
            <v>16533.202686074612</v>
          </cell>
          <cell r="AG694">
            <v>20732.216942284471</v>
          </cell>
          <cell r="AH694">
            <v>24521.404532569642</v>
          </cell>
          <cell r="AI694">
            <v>18698.394145596467</v>
          </cell>
          <cell r="AJ694">
            <v>18998.813150709371</v>
          </cell>
          <cell r="AK694">
            <v>20649.152995172237</v>
          </cell>
          <cell r="AL694">
            <v>22274.732618912254</v>
          </cell>
          <cell r="AM694">
            <v>21478.261508831638</v>
          </cell>
          <cell r="AN694">
            <v>21606.818474251275</v>
          </cell>
          <cell r="AO694">
            <v>23513.401114433702</v>
          </cell>
          <cell r="AP694">
            <v>27144.371439186787</v>
          </cell>
          <cell r="AQ694">
            <v>25670.3781895188</v>
          </cell>
          <cell r="AR694">
            <v>22767.197086120468</v>
          </cell>
          <cell r="AS694">
            <v>26389.308721687743</v>
          </cell>
          <cell r="AT694">
            <v>25492.955016919939</v>
          </cell>
          <cell r="AU694">
            <v>27025.001454297741</v>
          </cell>
          <cell r="AV694">
            <v>29438.653262370408</v>
          </cell>
          <cell r="AW694">
            <v>27151.531007141617</v>
          </cell>
          <cell r="AX694">
            <v>29352.234914239314</v>
          </cell>
          <cell r="AY694">
            <v>28499.976846823833</v>
          </cell>
          <cell r="AZ694">
            <v>28499.976846823833</v>
          </cell>
          <cell r="BA694">
            <v>28499.976846823833</v>
          </cell>
          <cell r="BB694">
            <v>28499.976846823833</v>
          </cell>
          <cell r="BC694">
            <v>28499.976846823833</v>
          </cell>
          <cell r="BD694">
            <v>28499.976846823833</v>
          </cell>
          <cell r="BE694">
            <v>28499.976846823833</v>
          </cell>
          <cell r="BF694">
            <v>28499.976846823833</v>
          </cell>
          <cell r="BG694">
            <v>28499.976846823833</v>
          </cell>
          <cell r="BH694">
            <v>28499.976846823833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3.0918857504956279</v>
          </cell>
          <cell r="CN694">
            <v>2.8851607722250878</v>
          </cell>
          <cell r="CO694">
            <v>3.6887771051966642</v>
          </cell>
          <cell r="CP694">
            <v>4.2527837351471982</v>
          </cell>
          <cell r="CQ694">
            <v>3.3096017144489664</v>
          </cell>
          <cell r="CR694">
            <v>3.3541893330823398</v>
          </cell>
          <cell r="CS694">
            <v>3.6281358006064952</v>
          </cell>
          <cell r="CT694">
            <v>3.8960395085996837</v>
          </cell>
          <cell r="CU694">
            <v>3.7713416680535019</v>
          </cell>
          <cell r="CV694">
            <v>3.8307596922978515</v>
          </cell>
          <cell r="CW694">
            <v>4.1499712297133993</v>
          </cell>
          <cell r="CX694">
            <v>4.7415804896696754</v>
          </cell>
          <cell r="CY694">
            <v>4.507959209850001</v>
          </cell>
          <cell r="CZ694">
            <v>3.9995913390899065</v>
          </cell>
          <cell r="DA694">
            <v>4.6555865879285188</v>
          </cell>
          <cell r="DB694">
            <v>4.4974523855525605</v>
          </cell>
          <cell r="DC694">
            <v>4.7677351322952948</v>
          </cell>
          <cell r="DD694">
            <v>5.1935501888434628</v>
          </cell>
          <cell r="DE694">
            <v>4.7900574028560401</v>
          </cell>
          <cell r="DF694">
            <v>5.1783043138281997</v>
          </cell>
          <cell r="DG694">
            <v>5.027949438300424</v>
          </cell>
          <cell r="DH694">
            <v>5.027949438300424</v>
          </cell>
          <cell r="DI694">
            <v>5.027949438300424</v>
          </cell>
          <cell r="DJ694">
            <v>5.027949438300424</v>
          </cell>
          <cell r="DK694">
            <v>5.027949438300424</v>
          </cell>
          <cell r="DL694">
            <v>5.027949438300424</v>
          </cell>
          <cell r="DM694">
            <v>5.027949438300424</v>
          </cell>
          <cell r="DN694">
            <v>5.027949438300424</v>
          </cell>
          <cell r="DO694">
            <v>5.027949438300424</v>
          </cell>
          <cell r="DP694">
            <v>5.027949438300424</v>
          </cell>
          <cell r="DQ694">
            <v>15.746137594679382</v>
          </cell>
          <cell r="DR694">
            <v>15.699799522901277</v>
          </cell>
          <cell r="DS694">
            <v>15.398218093037888</v>
          </cell>
          <cell r="DT694">
            <v>15.797165905943459</v>
          </cell>
          <cell r="DU694">
            <v>15.478743828168611</v>
          </cell>
          <cell r="DV694">
            <v>15.518367542723933</v>
          </cell>
          <cell r="DW694">
            <v>15.592862288981708</v>
          </cell>
          <cell r="DX694">
            <v>15.66376947016199</v>
          </cell>
          <cell r="DY694">
            <v>15.603081677126898</v>
          </cell>
          <cell r="DZ694">
            <v>15.453008723615721</v>
          </cell>
          <cell r="EA694">
            <v>15.52306593467509</v>
          </cell>
          <cell r="EB694">
            <v>15.684251504598999</v>
          </cell>
          <cell r="EC694">
            <v>15.601251028466116</v>
          </cell>
          <cell r="ED694">
            <v>15.595563931269222</v>
          </cell>
          <cell r="EE694">
            <v>15.529616855864072</v>
          </cell>
          <cell r="EF694">
            <v>15.529616855864072</v>
          </cell>
          <cell r="EG694">
            <v>15.529616855864072</v>
          </cell>
          <cell r="EH694">
            <v>15.529616855864072</v>
          </cell>
          <cell r="EI694">
            <v>15.529616855864072</v>
          </cell>
          <cell r="EJ694">
            <v>15.529616855864072</v>
          </cell>
          <cell r="EK694">
            <v>15.529616855864072</v>
          </cell>
          <cell r="EL694">
            <v>15.529616855864072</v>
          </cell>
          <cell r="EM694">
            <v>15.529616855864072</v>
          </cell>
          <cell r="EN694">
            <v>15.529616855864072</v>
          </cell>
          <cell r="EO694">
            <v>15.529616855864072</v>
          </cell>
          <cell r="EP694">
            <v>15.529616855864072</v>
          </cell>
          <cell r="EQ694">
            <v>15.529616855864072</v>
          </cell>
          <cell r="ER694">
            <v>15.529616855864072</v>
          </cell>
          <cell r="ES694">
            <v>15.529616855864072</v>
          </cell>
          <cell r="ET694">
            <v>15.529616855864072</v>
          </cell>
        </row>
        <row r="695">
          <cell r="A695">
            <v>40430.185810551309</v>
          </cell>
          <cell r="B695">
            <v>44184.781862702257</v>
          </cell>
          <cell r="C695">
            <v>39175.066934787683</v>
          </cell>
          <cell r="D695">
            <v>16282.712492882769</v>
          </cell>
          <cell r="E695">
            <v>16991.896901970864</v>
          </cell>
          <cell r="F695">
            <v>20380.563168321954</v>
          </cell>
          <cell r="G695">
            <v>20789.772231259078</v>
          </cell>
          <cell r="H695">
            <v>23083.775480382777</v>
          </cell>
          <cell r="I695">
            <v>17026.874052674098</v>
          </cell>
          <cell r="J695">
            <v>24947.268309847583</v>
          </cell>
          <cell r="K695">
            <v>21854.047788526728</v>
          </cell>
          <cell r="L695">
            <v>21358.155275847599</v>
          </cell>
          <cell r="M695">
            <v>25587.426454052475</v>
          </cell>
          <cell r="N695">
            <v>27476.33783440791</v>
          </cell>
          <cell r="O695">
            <v>28004.805923586006</v>
          </cell>
          <cell r="P695">
            <v>25724.232442805016</v>
          </cell>
          <cell r="Q695">
            <v>23638.750017823051</v>
          </cell>
          <cell r="R695">
            <v>28193.655845484926</v>
          </cell>
          <cell r="S695">
            <v>27604.602091801065</v>
          </cell>
          <cell r="T695">
            <v>29399.834507443746</v>
          </cell>
          <cell r="U695">
            <v>31030.412182674398</v>
          </cell>
          <cell r="V695">
            <v>31030.412182674398</v>
          </cell>
          <cell r="W695">
            <v>31030.412182674398</v>
          </cell>
          <cell r="X695">
            <v>31030.412182674398</v>
          </cell>
          <cell r="Y695">
            <v>31030.412182674398</v>
          </cell>
          <cell r="Z695">
            <v>31030.412182674398</v>
          </cell>
          <cell r="AA695">
            <v>31030.412182674398</v>
          </cell>
          <cell r="AB695">
            <v>31030.412182674398</v>
          </cell>
          <cell r="AC695">
            <v>31030.412182674398</v>
          </cell>
          <cell r="AD695">
            <v>31030.412182674398</v>
          </cell>
          <cell r="AE695">
            <v>18275.126245754749</v>
          </cell>
          <cell r="AF695">
            <v>19972.267020135358</v>
          </cell>
          <cell r="AG695">
            <v>17707.791333778565</v>
          </cell>
          <cell r="AH695">
            <v>16282.712492882769</v>
          </cell>
          <cell r="AI695">
            <v>16991.896901970864</v>
          </cell>
          <cell r="AJ695">
            <v>20380.563168321954</v>
          </cell>
          <cell r="AK695">
            <v>20789.772231259078</v>
          </cell>
          <cell r="AL695">
            <v>23083.775480382777</v>
          </cell>
          <cell r="AM695">
            <v>17026.874052674098</v>
          </cell>
          <cell r="AN695">
            <v>24947.268309847583</v>
          </cell>
          <cell r="AO695">
            <v>21854.047788526728</v>
          </cell>
          <cell r="AP695">
            <v>21358.155275847599</v>
          </cell>
          <cell r="AQ695">
            <v>25587.426454052475</v>
          </cell>
          <cell r="AR695">
            <v>27476.33783440791</v>
          </cell>
          <cell r="AS695">
            <v>28004.805923586006</v>
          </cell>
          <cell r="AT695">
            <v>25724.232442805016</v>
          </cell>
          <cell r="AU695">
            <v>23638.750017823051</v>
          </cell>
          <cell r="AV695">
            <v>28193.655845484926</v>
          </cell>
          <cell r="AW695">
            <v>27604.602091801065</v>
          </cell>
          <cell r="AX695">
            <v>29399.834507443746</v>
          </cell>
          <cell r="AY695">
            <v>31030.412182674398</v>
          </cell>
          <cell r="AZ695">
            <v>31030.412182674398</v>
          </cell>
          <cell r="BA695">
            <v>31030.412182674398</v>
          </cell>
          <cell r="BB695">
            <v>31030.412182674398</v>
          </cell>
          <cell r="BC695">
            <v>31030.412182674398</v>
          </cell>
          <cell r="BD695">
            <v>31030.412182674398</v>
          </cell>
          <cell r="BE695">
            <v>31030.412182674398</v>
          </cell>
          <cell r="BF695">
            <v>31030.412182674398</v>
          </cell>
          <cell r="BG695">
            <v>31030.412182674398</v>
          </cell>
          <cell r="BH695">
            <v>31030.412182674398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  <cell r="CJ695">
            <v>0</v>
          </cell>
          <cell r="CK695">
            <v>0</v>
          </cell>
          <cell r="CL695">
            <v>0</v>
          </cell>
          <cell r="CM695">
            <v>3.179884023225382</v>
          </cell>
          <cell r="CN695">
            <v>3.4733193556680284</v>
          </cell>
          <cell r="CO695">
            <v>3.1113513827942771</v>
          </cell>
          <cell r="CP695">
            <v>2.8439468545037534</v>
          </cell>
          <cell r="CQ695">
            <v>3.0294585898973296</v>
          </cell>
          <cell r="CR695">
            <v>3.512142784446354</v>
          </cell>
          <cell r="CS695">
            <v>3.6005020399340117</v>
          </cell>
          <cell r="CT695">
            <v>3.9900103913528624</v>
          </cell>
          <cell r="CU695">
            <v>2.973432049311215</v>
          </cell>
          <cell r="CV695">
            <v>4.3487649575503591</v>
          </cell>
          <cell r="CW695">
            <v>3.7333458548234471</v>
          </cell>
          <cell r="CX695">
            <v>3.7650462885539411</v>
          </cell>
          <cell r="CY695">
            <v>4.5271761435571118</v>
          </cell>
          <cell r="CZ695">
            <v>4.6737026563235773</v>
          </cell>
          <cell r="DA695">
            <v>4.9201690115384888</v>
          </cell>
          <cell r="DB695">
            <v>4.5194946773084199</v>
          </cell>
          <cell r="DC695">
            <v>4.1530959231266413</v>
          </cell>
          <cell r="DD695">
            <v>4.9533480857336061</v>
          </cell>
          <cell r="DE695">
            <v>4.8498571337550809</v>
          </cell>
          <cell r="DF695">
            <v>5.165261815510628</v>
          </cell>
          <cell r="DG695">
            <v>5.4517382785315514</v>
          </cell>
          <cell r="DH695">
            <v>5.4517382785315514</v>
          </cell>
          <cell r="DI695">
            <v>5.4517382785315514</v>
          </cell>
          <cell r="DJ695">
            <v>5.4517382785315514</v>
          </cell>
          <cell r="DK695">
            <v>5.4517382785315514</v>
          </cell>
          <cell r="DL695">
            <v>5.4517382785315514</v>
          </cell>
          <cell r="DM695">
            <v>5.4517382785315514</v>
          </cell>
          <cell r="DN695">
            <v>5.4517382785315514</v>
          </cell>
          <cell r="DO695">
            <v>5.4517382785315514</v>
          </cell>
          <cell r="DP695">
            <v>5.4517382785315514</v>
          </cell>
          <cell r="DQ695">
            <v>15.745492182661378</v>
          </cell>
          <cell r="DR695">
            <v>15.753961607906529</v>
          </cell>
          <cell r="DS695">
            <v>15.592741171298478</v>
          </cell>
          <cell r="DT695">
            <v>15.686007332637578</v>
          </cell>
          <cell r="DU695">
            <v>15.366819124851668</v>
          </cell>
          <cell r="DV695">
            <v>15.898317008221426</v>
          </cell>
          <cell r="DW695">
            <v>15.819538346014994</v>
          </cell>
          <cell r="DX695">
            <v>15.85038992160519</v>
          </cell>
          <cell r="DY695">
            <v>15.688594605056593</v>
          </cell>
          <cell r="DZ695">
            <v>15.716802579151762</v>
          </cell>
          <cell r="EA695">
            <v>16.037652512920399</v>
          </cell>
          <cell r="EB695">
            <v>15.541772775629299</v>
          </cell>
          <cell r="EC695">
            <v>15.484826745707203</v>
          </cell>
          <cell r="ED695">
            <v>16.106638234812788</v>
          </cell>
          <cell r="EE695">
            <v>15.594077256518114</v>
          </cell>
          <cell r="EF695">
            <v>15.594077256518114</v>
          </cell>
          <cell r="EG695">
            <v>15.594077256518114</v>
          </cell>
          <cell r="EH695">
            <v>15.594077256518114</v>
          </cell>
          <cell r="EI695">
            <v>15.594077256518114</v>
          </cell>
          <cell r="EJ695">
            <v>15.594077256518114</v>
          </cell>
          <cell r="EK695">
            <v>15.594077256518114</v>
          </cell>
          <cell r="EL695">
            <v>15.594077256518114</v>
          </cell>
          <cell r="EM695">
            <v>15.594077256518114</v>
          </cell>
          <cell r="EN695">
            <v>15.594077256518114</v>
          </cell>
          <cell r="EO695">
            <v>15.594077256518114</v>
          </cell>
          <cell r="EP695">
            <v>15.594077256518114</v>
          </cell>
          <cell r="EQ695">
            <v>15.594077256518114</v>
          </cell>
          <cell r="ER695">
            <v>15.594077256518114</v>
          </cell>
          <cell r="ES695">
            <v>15.594077256518114</v>
          </cell>
          <cell r="ET695">
            <v>15.594077256518114</v>
          </cell>
        </row>
        <row r="696">
          <cell r="A696">
            <v>40389.50236122332</v>
          </cell>
          <cell r="B696">
            <v>37007.289784764595</v>
          </cell>
          <cell r="C696">
            <v>39341.762087953924</v>
          </cell>
          <cell r="D696">
            <v>16589.234696790823</v>
          </cell>
          <cell r="E696">
            <v>18687.38759263467</v>
          </cell>
          <cell r="F696">
            <v>19806.996837194452</v>
          </cell>
          <cell r="G696">
            <v>21448.549211445486</v>
          </cell>
          <cell r="H696">
            <v>19429.35654271971</v>
          </cell>
          <cell r="I696">
            <v>21276.360465970902</v>
          </cell>
          <cell r="J696">
            <v>21992.811377763195</v>
          </cell>
          <cell r="K696">
            <v>24257.048928112803</v>
          </cell>
          <cell r="L696">
            <v>22539.555040092873</v>
          </cell>
          <cell r="M696">
            <v>22657.776345594415</v>
          </cell>
          <cell r="N696">
            <v>26997.317237106268</v>
          </cell>
          <cell r="O696">
            <v>26137.757983679807</v>
          </cell>
          <cell r="P696">
            <v>28666.936738614557</v>
          </cell>
          <cell r="Q696">
            <v>25553.272362830045</v>
          </cell>
          <cell r="R696">
            <v>26623.951442812184</v>
          </cell>
          <cell r="S696">
            <v>25158.796418720769</v>
          </cell>
          <cell r="T696">
            <v>29814.536507082859</v>
          </cell>
          <cell r="U696">
            <v>27985.029066211919</v>
          </cell>
          <cell r="V696">
            <v>27985.029066211919</v>
          </cell>
          <cell r="W696">
            <v>27985.029066211919</v>
          </cell>
          <cell r="X696">
            <v>27985.029066211919</v>
          </cell>
          <cell r="Y696">
            <v>27985.029066211919</v>
          </cell>
          <cell r="Z696">
            <v>27985.029066211919</v>
          </cell>
          <cell r="AA696">
            <v>27985.029066211919</v>
          </cell>
          <cell r="AB696">
            <v>27985.029066211919</v>
          </cell>
          <cell r="AC696">
            <v>27985.029066211919</v>
          </cell>
          <cell r="AD696">
            <v>27985.029066211919</v>
          </cell>
          <cell r="AE696">
            <v>18256.736640125288</v>
          </cell>
          <cell r="AF696">
            <v>16727.919480728713</v>
          </cell>
          <cell r="AG696">
            <v>17783.14035599041</v>
          </cell>
          <cell r="AH696">
            <v>16589.234696790823</v>
          </cell>
          <cell r="AI696">
            <v>18687.38759263467</v>
          </cell>
          <cell r="AJ696">
            <v>19806.996837194452</v>
          </cell>
          <cell r="AK696">
            <v>21448.549211445486</v>
          </cell>
          <cell r="AL696">
            <v>19429.35654271971</v>
          </cell>
          <cell r="AM696">
            <v>21276.360465970902</v>
          </cell>
          <cell r="AN696">
            <v>21992.811377763195</v>
          </cell>
          <cell r="AO696">
            <v>24257.048928112803</v>
          </cell>
          <cell r="AP696">
            <v>22539.555040092873</v>
          </cell>
          <cell r="AQ696">
            <v>22657.776345594415</v>
          </cell>
          <cell r="AR696">
            <v>26997.317237106268</v>
          </cell>
          <cell r="AS696">
            <v>26137.757983679807</v>
          </cell>
          <cell r="AT696">
            <v>28666.936738614557</v>
          </cell>
          <cell r="AU696">
            <v>25553.272362830045</v>
          </cell>
          <cell r="AV696">
            <v>26623.951442812184</v>
          </cell>
          <cell r="AW696">
            <v>25158.796418720769</v>
          </cell>
          <cell r="AX696">
            <v>29814.536507082859</v>
          </cell>
          <cell r="AY696">
            <v>27985.029066211919</v>
          </cell>
          <cell r="AZ696">
            <v>27985.029066211919</v>
          </cell>
          <cell r="BA696">
            <v>27985.029066211919</v>
          </cell>
          <cell r="BB696">
            <v>27985.029066211919</v>
          </cell>
          <cell r="BC696">
            <v>27985.029066211919</v>
          </cell>
          <cell r="BD696">
            <v>27985.029066211919</v>
          </cell>
          <cell r="BE696">
            <v>27985.029066211919</v>
          </cell>
          <cell r="BF696">
            <v>27985.029066211919</v>
          </cell>
          <cell r="BG696">
            <v>27985.029066211919</v>
          </cell>
          <cell r="BH696">
            <v>27985.029066211919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3.2159698074854912</v>
          </cell>
          <cell r="CN696">
            <v>2.9829331840878095</v>
          </cell>
          <cell r="CO696">
            <v>3.1210899460538966</v>
          </cell>
          <cell r="CP696">
            <v>2.8666958411102397</v>
          </cell>
          <cell r="CQ696">
            <v>3.2894315652913586</v>
          </cell>
          <cell r="CR696">
            <v>3.5275144533053613</v>
          </cell>
          <cell r="CS696">
            <v>3.730616308883461</v>
          </cell>
          <cell r="CT696">
            <v>3.4210303916469003</v>
          </cell>
          <cell r="CU696">
            <v>3.714781286698853</v>
          </cell>
          <cell r="CV696">
            <v>3.847902371995982</v>
          </cell>
          <cell r="CW696">
            <v>4.2473089957186154</v>
          </cell>
          <cell r="CX696">
            <v>3.9663663527333974</v>
          </cell>
          <cell r="CY696">
            <v>3.9231858105748074</v>
          </cell>
          <cell r="CZ696">
            <v>4.7764849260842315</v>
          </cell>
          <cell r="DA696">
            <v>4.5683080315776339</v>
          </cell>
          <cell r="DB696">
            <v>5.0103531230762313</v>
          </cell>
          <cell r="DC696">
            <v>4.466152737396059</v>
          </cell>
          <cell r="DD696">
            <v>4.6532840071621413</v>
          </cell>
          <cell r="DE696">
            <v>4.3972069760624448</v>
          </cell>
          <cell r="DF696">
            <v>5.210928445665254</v>
          </cell>
          <cell r="DG696">
            <v>4.8911705865106825</v>
          </cell>
          <cell r="DH696">
            <v>4.8911705865106825</v>
          </cell>
          <cell r="DI696">
            <v>4.8911705865106825</v>
          </cell>
          <cell r="DJ696">
            <v>4.8911705865106825</v>
          </cell>
          <cell r="DK696">
            <v>4.8911705865106825</v>
          </cell>
          <cell r="DL696">
            <v>4.8911705865106825</v>
          </cell>
          <cell r="DM696">
            <v>4.8911705865106825</v>
          </cell>
          <cell r="DN696">
            <v>4.8911705865106825</v>
          </cell>
          <cell r="DO696">
            <v>4.8911705865106825</v>
          </cell>
          <cell r="DP696">
            <v>4.8911705865106825</v>
          </cell>
          <cell r="DQ696">
            <v>15.553148674426453</v>
          </cell>
          <cell r="DR696">
            <v>15.364043898144859</v>
          </cell>
          <cell r="DS696">
            <v>15.610230183774451</v>
          </cell>
          <cell r="DT696">
            <v>15.854475184153911</v>
          </cell>
          <cell r="DU696">
            <v>15.564489230243947</v>
          </cell>
          <cell r="DV696">
            <v>15.383564115120384</v>
          </cell>
          <cell r="DW696">
            <v>15.751592675070745</v>
          </cell>
          <cell r="DX696">
            <v>15.559965192254468</v>
          </cell>
          <cell r="DY696">
            <v>15.691744422646032</v>
          </cell>
          <cell r="DZ696">
            <v>15.65899337410719</v>
          </cell>
          <cell r="EA696">
            <v>15.647005754276487</v>
          </cell>
          <cell r="EB696">
            <v>15.568961638336656</v>
          </cell>
          <cell r="EC696">
            <v>15.822880325894097</v>
          </cell>
          <cell r="ED696">
            <v>15.48528967410299</v>
          </cell>
          <cell r="EE696">
            <v>15.675452563772934</v>
          </cell>
          <cell r="EF696">
            <v>15.675452563772934</v>
          </cell>
          <cell r="EG696">
            <v>15.675452563772934</v>
          </cell>
          <cell r="EH696">
            <v>15.675452563772934</v>
          </cell>
          <cell r="EI696">
            <v>15.675452563772934</v>
          </cell>
          <cell r="EJ696">
            <v>15.675452563772934</v>
          </cell>
          <cell r="EK696">
            <v>15.675452563772934</v>
          </cell>
          <cell r="EL696">
            <v>15.675452563772934</v>
          </cell>
          <cell r="EM696">
            <v>15.675452563772934</v>
          </cell>
          <cell r="EN696">
            <v>15.675452563772934</v>
          </cell>
          <cell r="EO696">
            <v>15.675452563772934</v>
          </cell>
          <cell r="EP696">
            <v>15.675452563772934</v>
          </cell>
          <cell r="EQ696">
            <v>15.675452563772934</v>
          </cell>
          <cell r="ER696">
            <v>15.675452563772934</v>
          </cell>
          <cell r="ES696">
            <v>15.675452563772934</v>
          </cell>
          <cell r="ET696">
            <v>15.675452563772934</v>
          </cell>
        </row>
        <row r="697">
          <cell r="A697">
            <v>38242.065144718101</v>
          </cell>
          <cell r="B697">
            <v>41868.258993182317</v>
          </cell>
          <cell r="C697">
            <v>40145.991748783948</v>
          </cell>
          <cell r="D697">
            <v>15818.597269405631</v>
          </cell>
          <cell r="E697">
            <v>21314.801056182307</v>
          </cell>
          <cell r="F697">
            <v>17839.566454574022</v>
          </cell>
          <cell r="G697">
            <v>18823.690022069146</v>
          </cell>
          <cell r="H697">
            <v>18223.279711178675</v>
          </cell>
          <cell r="I697">
            <v>22346.639285896854</v>
          </cell>
          <cell r="J697">
            <v>21773.358654231957</v>
          </cell>
          <cell r="K697">
            <v>23551.416847079174</v>
          </cell>
          <cell r="L697">
            <v>23234.906611965565</v>
          </cell>
          <cell r="M697">
            <v>21801.99692231643</v>
          </cell>
          <cell r="N697">
            <v>24657.918792519937</v>
          </cell>
          <cell r="O697">
            <v>26159.047036131367</v>
          </cell>
          <cell r="P697">
            <v>26959.85069955952</v>
          </cell>
          <cell r="Q697">
            <v>29222.72938649038</v>
          </cell>
          <cell r="R697">
            <v>31622.308612766134</v>
          </cell>
          <cell r="S697">
            <v>30899.943010977648</v>
          </cell>
          <cell r="T697">
            <v>29764.658467985992</v>
          </cell>
          <cell r="U697">
            <v>30277.806793176518</v>
          </cell>
          <cell r="V697">
            <v>30277.806793176518</v>
          </cell>
          <cell r="W697">
            <v>30277.806793176518</v>
          </cell>
          <cell r="X697">
            <v>30277.806793176518</v>
          </cell>
          <cell r="Y697">
            <v>30277.806793176518</v>
          </cell>
          <cell r="Z697">
            <v>30277.806793176518</v>
          </cell>
          <cell r="AA697">
            <v>30277.806793176518</v>
          </cell>
          <cell r="AB697">
            <v>30277.806793176518</v>
          </cell>
          <cell r="AC697">
            <v>30277.806793176518</v>
          </cell>
          <cell r="AD697">
            <v>30277.806793176518</v>
          </cell>
          <cell r="AE697">
            <v>17286.058780261905</v>
          </cell>
          <cell r="AF697">
            <v>18925.159591788924</v>
          </cell>
          <cell r="AG697">
            <v>18146.665734061113</v>
          </cell>
          <cell r="AH697">
            <v>15818.597269405631</v>
          </cell>
          <cell r="AI697">
            <v>21314.801056182307</v>
          </cell>
          <cell r="AJ697">
            <v>17839.566454574022</v>
          </cell>
          <cell r="AK697">
            <v>18823.690022069146</v>
          </cell>
          <cell r="AL697">
            <v>18223.279711178675</v>
          </cell>
          <cell r="AM697">
            <v>22346.639285896854</v>
          </cell>
          <cell r="AN697">
            <v>21773.358654231957</v>
          </cell>
          <cell r="AO697">
            <v>23551.416847079174</v>
          </cell>
          <cell r="AP697">
            <v>23234.906611965565</v>
          </cell>
          <cell r="AQ697">
            <v>21801.99692231643</v>
          </cell>
          <cell r="AR697">
            <v>24657.918792519937</v>
          </cell>
          <cell r="AS697">
            <v>26159.047036131367</v>
          </cell>
          <cell r="AT697">
            <v>26959.85069955952</v>
          </cell>
          <cell r="AU697">
            <v>29222.72938649038</v>
          </cell>
          <cell r="AV697">
            <v>31622.308612766134</v>
          </cell>
          <cell r="AW697">
            <v>30899.943010977648</v>
          </cell>
          <cell r="AX697">
            <v>29764.658467985992</v>
          </cell>
          <cell r="AY697">
            <v>30277.806793176518</v>
          </cell>
          <cell r="AZ697">
            <v>30277.806793176518</v>
          </cell>
          <cell r="BA697">
            <v>30277.806793176518</v>
          </cell>
          <cell r="BB697">
            <v>30277.806793176518</v>
          </cell>
          <cell r="BC697">
            <v>30277.806793176518</v>
          </cell>
          <cell r="BD697">
            <v>30277.806793176518</v>
          </cell>
          <cell r="BE697">
            <v>30277.806793176518</v>
          </cell>
          <cell r="BF697">
            <v>30277.806793176518</v>
          </cell>
          <cell r="BG697">
            <v>30277.806793176518</v>
          </cell>
          <cell r="BH697">
            <v>30277.806793176518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3.0381207495336722</v>
          </cell>
          <cell r="CN697">
            <v>3.3046512884087025</v>
          </cell>
          <cell r="CO697">
            <v>3.1876232174793846</v>
          </cell>
          <cell r="CP697">
            <v>2.7579715706309709</v>
          </cell>
          <cell r="CQ697">
            <v>3.7821400478802834</v>
          </cell>
          <cell r="CR697">
            <v>3.1534915976242117</v>
          </cell>
          <cell r="CS697">
            <v>3.3493500203626283</v>
          </cell>
          <cell r="CT697">
            <v>3.2250817357007922</v>
          </cell>
          <cell r="CU697">
            <v>3.9146503672494597</v>
          </cell>
          <cell r="CV697">
            <v>3.7805446833513918</v>
          </cell>
          <cell r="CW697">
            <v>4.1441409446767201</v>
          </cell>
          <cell r="CX697">
            <v>4.0490130972727529</v>
          </cell>
          <cell r="CY697">
            <v>3.8673548279535974</v>
          </cell>
          <cell r="CZ697">
            <v>4.367991990192361</v>
          </cell>
          <cell r="DA697">
            <v>4.5606619034020337</v>
          </cell>
          <cell r="DB697">
            <v>4.7002768807694073</v>
          </cell>
          <cell r="DC697">
            <v>5.0947952516126387</v>
          </cell>
          <cell r="DD697">
            <v>5.5131464838404467</v>
          </cell>
          <cell r="DE697">
            <v>5.3872066789288056</v>
          </cell>
          <cell r="DF697">
            <v>5.1892771076568946</v>
          </cell>
          <cell r="DG697">
            <v>5.2787412236187086</v>
          </cell>
          <cell r="DH697">
            <v>5.2787412236187086</v>
          </cell>
          <cell r="DI697">
            <v>5.2787412236187086</v>
          </cell>
          <cell r="DJ697">
            <v>5.2787412236187086</v>
          </cell>
          <cell r="DK697">
            <v>5.2787412236187086</v>
          </cell>
          <cell r="DL697">
            <v>5.2787412236187086</v>
          </cell>
          <cell r="DM697">
            <v>5.2787412236187086</v>
          </cell>
          <cell r="DN697">
            <v>5.2787412236187086</v>
          </cell>
          <cell r="DO697">
            <v>5.2787412236187086</v>
          </cell>
          <cell r="DP697">
            <v>5.2787412236187086</v>
          </cell>
          <cell r="DQ697">
            <v>15.58827612716569</v>
          </cell>
          <cell r="DR697">
            <v>15.689931487820724</v>
          </cell>
          <cell r="DS697">
            <v>15.596853526935629</v>
          </cell>
          <cell r="DT697">
            <v>15.713948293524576</v>
          </cell>
          <cell r="DU697">
            <v>15.440125030575208</v>
          </cell>
          <cell r="DV697">
            <v>15.498859920826021</v>
          </cell>
          <cell r="DW697">
            <v>15.397540768085314</v>
          </cell>
          <cell r="DX697">
            <v>15.480783998923313</v>
          </cell>
          <cell r="DY697">
            <v>15.639626411757215</v>
          </cell>
          <cell r="DZ697">
            <v>15.778953141739677</v>
          </cell>
          <cell r="EA697">
            <v>15.570037452734034</v>
          </cell>
          <cell r="EB697">
            <v>15.721677569238699</v>
          </cell>
          <cell r="EC697">
            <v>15.445052516402299</v>
          </cell>
          <cell r="ED697">
            <v>15.466132275196737</v>
          </cell>
          <cell r="EE697">
            <v>15.714522044121916</v>
          </cell>
          <cell r="EF697">
            <v>15.714522044121916</v>
          </cell>
          <cell r="EG697">
            <v>15.714522044121916</v>
          </cell>
          <cell r="EH697">
            <v>15.714522044121916</v>
          </cell>
          <cell r="EI697">
            <v>15.714522044121916</v>
          </cell>
          <cell r="EJ697">
            <v>15.714522044121916</v>
          </cell>
          <cell r="EK697">
            <v>15.714522044121916</v>
          </cell>
          <cell r="EL697">
            <v>15.714522044121916</v>
          </cell>
          <cell r="EM697">
            <v>15.714522044121916</v>
          </cell>
          <cell r="EN697">
            <v>15.714522044121916</v>
          </cell>
          <cell r="EO697">
            <v>15.714522044121916</v>
          </cell>
          <cell r="EP697">
            <v>15.714522044121916</v>
          </cell>
          <cell r="EQ697">
            <v>15.714522044121916</v>
          </cell>
          <cell r="ER697">
            <v>15.714522044121916</v>
          </cell>
          <cell r="ES697">
            <v>15.714522044121916</v>
          </cell>
          <cell r="ET697">
            <v>15.714522044121916</v>
          </cell>
        </row>
        <row r="698">
          <cell r="A698">
            <v>32735.761986202906</v>
          </cell>
          <cell r="B698">
            <v>39949.328901943802</v>
          </cell>
          <cell r="C698">
            <v>42116.961707025228</v>
          </cell>
          <cell r="D698">
            <v>19744.210685594757</v>
          </cell>
          <cell r="E698">
            <v>18031.212448977407</v>
          </cell>
          <cell r="F698">
            <v>19435.90235823343</v>
          </cell>
          <cell r="G698">
            <v>22691.398934375291</v>
          </cell>
          <cell r="H698">
            <v>22411.869914583764</v>
          </cell>
          <cell r="I698">
            <v>23297.096998542977</v>
          </cell>
          <cell r="J698">
            <v>22273.128032855115</v>
          </cell>
          <cell r="K698">
            <v>22081.479271187018</v>
          </cell>
          <cell r="L698">
            <v>23127.999382732622</v>
          </cell>
          <cell r="M698">
            <v>21420.982447244442</v>
          </cell>
          <cell r="N698">
            <v>23505.228435803074</v>
          </cell>
          <cell r="O698">
            <v>24454.232628557067</v>
          </cell>
          <cell r="P698">
            <v>25181.665944785676</v>
          </cell>
          <cell r="Q698">
            <v>23087.66190469866</v>
          </cell>
          <cell r="R698">
            <v>29264.171088385508</v>
          </cell>
          <cell r="S698">
            <v>29998.526038959761</v>
          </cell>
          <cell r="T698">
            <v>27108.945564316182</v>
          </cell>
          <cell r="U698">
            <v>28588.916388184782</v>
          </cell>
          <cell r="V698">
            <v>28588.916388184782</v>
          </cell>
          <cell r="W698">
            <v>28588.916388184782</v>
          </cell>
          <cell r="X698">
            <v>28588.916388184782</v>
          </cell>
          <cell r="Y698">
            <v>28588.916388184782</v>
          </cell>
          <cell r="Z698">
            <v>28588.916388184782</v>
          </cell>
          <cell r="AA698">
            <v>28588.916388184782</v>
          </cell>
          <cell r="AB698">
            <v>28588.916388184782</v>
          </cell>
          <cell r="AC698">
            <v>28588.916388184782</v>
          </cell>
          <cell r="AD698">
            <v>28588.916388184782</v>
          </cell>
          <cell r="AE698">
            <v>14797.116833747234</v>
          </cell>
          <cell r="AF698">
            <v>18057.770808603822</v>
          </cell>
          <cell r="AG698">
            <v>19037.577415304211</v>
          </cell>
          <cell r="AH698">
            <v>19744.210685594757</v>
          </cell>
          <cell r="AI698">
            <v>18031.212448977407</v>
          </cell>
          <cell r="AJ698">
            <v>19435.90235823343</v>
          </cell>
          <cell r="AK698">
            <v>22691.398934375291</v>
          </cell>
          <cell r="AL698">
            <v>22411.869914583764</v>
          </cell>
          <cell r="AM698">
            <v>23297.096998542977</v>
          </cell>
          <cell r="AN698">
            <v>22273.128032855115</v>
          </cell>
          <cell r="AO698">
            <v>22081.479271187018</v>
          </cell>
          <cell r="AP698">
            <v>23127.999382732622</v>
          </cell>
          <cell r="AQ698">
            <v>21420.982447244442</v>
          </cell>
          <cell r="AR698">
            <v>23505.228435803074</v>
          </cell>
          <cell r="AS698">
            <v>24454.232628557067</v>
          </cell>
          <cell r="AT698">
            <v>25181.665944785676</v>
          </cell>
          <cell r="AU698">
            <v>23087.66190469866</v>
          </cell>
          <cell r="AV698">
            <v>29264.171088385508</v>
          </cell>
          <cell r="AW698">
            <v>29998.526038959761</v>
          </cell>
          <cell r="AX698">
            <v>27108.945564316182</v>
          </cell>
          <cell r="AY698">
            <v>28588.916388184782</v>
          </cell>
          <cell r="AZ698">
            <v>28588.916388184782</v>
          </cell>
          <cell r="BA698">
            <v>28588.916388184782</v>
          </cell>
          <cell r="BB698">
            <v>28588.916388184782</v>
          </cell>
          <cell r="BC698">
            <v>28588.916388184782</v>
          </cell>
          <cell r="BD698">
            <v>28588.916388184782</v>
          </cell>
          <cell r="BE698">
            <v>28588.916388184782</v>
          </cell>
          <cell r="BF698">
            <v>28588.916388184782</v>
          </cell>
          <cell r="BG698">
            <v>28588.916388184782</v>
          </cell>
          <cell r="BH698">
            <v>28588.916388184782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  <cell r="CK698">
            <v>0</v>
          </cell>
          <cell r="CL698">
            <v>0</v>
          </cell>
          <cell r="CM698">
            <v>2.6299286130637922</v>
          </cell>
          <cell r="CN698">
            <v>3.1366590011960622</v>
          </cell>
          <cell r="CO698">
            <v>3.3604557635141283</v>
          </cell>
          <cell r="CP698">
            <v>3.4377925317428093</v>
          </cell>
          <cell r="CQ698">
            <v>3.1979221843393817</v>
          </cell>
          <cell r="CR698">
            <v>3.3948143063941107</v>
          </cell>
          <cell r="CS698">
            <v>3.9982525987521726</v>
          </cell>
          <cell r="CT698">
            <v>3.9526367555867878</v>
          </cell>
          <cell r="CU698">
            <v>4.0532727188455704</v>
          </cell>
          <cell r="CV698">
            <v>3.9106233495865794</v>
          </cell>
          <cell r="CW698">
            <v>3.8803157749726473</v>
          </cell>
          <cell r="CX698">
            <v>4.0792253861996137</v>
          </cell>
          <cell r="CY698">
            <v>3.7855457960272711</v>
          </cell>
          <cell r="CZ698">
            <v>4.0954735661842347</v>
          </cell>
          <cell r="DA698">
            <v>4.2401248899992492</v>
          </cell>
          <cell r="DB698">
            <v>4.3662547161445078</v>
          </cell>
          <cell r="DC698">
            <v>4.0031748851395701</v>
          </cell>
          <cell r="DD698">
            <v>5.074121200276708</v>
          </cell>
          <cell r="DE698">
            <v>5.2014511701563544</v>
          </cell>
          <cell r="DF698">
            <v>4.7004261624084407</v>
          </cell>
          <cell r="DG698">
            <v>4.9570386360883489</v>
          </cell>
          <cell r="DH698">
            <v>4.9570386360883489</v>
          </cell>
          <cell r="DI698">
            <v>4.9570386360883489</v>
          </cell>
          <cell r="DJ698">
            <v>4.9570386360883489</v>
          </cell>
          <cell r="DK698">
            <v>4.9570386360883489</v>
          </cell>
          <cell r="DL698">
            <v>4.9570386360883489</v>
          </cell>
          <cell r="DM698">
            <v>4.9570386360883489</v>
          </cell>
          <cell r="DN698">
            <v>4.9570386360883489</v>
          </cell>
          <cell r="DO698">
            <v>4.9570386360883489</v>
          </cell>
          <cell r="DP698">
            <v>4.9570386360883489</v>
          </cell>
          <cell r="DQ698">
            <v>15.414884616441141</v>
          </cell>
          <cell r="DR698">
            <v>15.772624522538575</v>
          </cell>
          <cell r="DS698">
            <v>15.521033459091367</v>
          </cell>
          <cell r="DT698">
            <v>15.735018156641326</v>
          </cell>
          <cell r="DU698">
            <v>15.447712359579485</v>
          </cell>
          <cell r="DV698">
            <v>15.685408022615459</v>
          </cell>
          <cell r="DW698">
            <v>15.548846583121017</v>
          </cell>
          <cell r="DX698">
            <v>15.534537354296113</v>
          </cell>
          <cell r="DY698">
            <v>15.747191821794267</v>
          </cell>
          <cell r="DZ698">
            <v>15.604230611883347</v>
          </cell>
          <cell r="EA698">
            <v>15.590793891801399</v>
          </cell>
          <cell r="EB698">
            <v>15.533434873411931</v>
          </cell>
          <cell r="EC698">
            <v>15.503081010068612</v>
          </cell>
          <cell r="ED698">
            <v>15.724161097562051</v>
          </cell>
          <cell r="EE698">
            <v>15.800925527100921</v>
          </cell>
          <cell r="EF698">
            <v>15.800925527100921</v>
          </cell>
          <cell r="EG698">
            <v>15.800925527100921</v>
          </cell>
          <cell r="EH698">
            <v>15.800925527100921</v>
          </cell>
          <cell r="EI698">
            <v>15.800925527100921</v>
          </cell>
          <cell r="EJ698">
            <v>15.800925527100921</v>
          </cell>
          <cell r="EK698">
            <v>15.800925527100921</v>
          </cell>
          <cell r="EL698">
            <v>15.800925527100921</v>
          </cell>
          <cell r="EM698">
            <v>15.800925527100921</v>
          </cell>
          <cell r="EN698">
            <v>15.800925527100921</v>
          </cell>
          <cell r="EO698">
            <v>15.800925527100921</v>
          </cell>
          <cell r="EP698">
            <v>15.800925527100921</v>
          </cell>
          <cell r="EQ698">
            <v>15.800925527100921</v>
          </cell>
          <cell r="ER698">
            <v>15.800925527100921</v>
          </cell>
          <cell r="ES698">
            <v>15.800925527100921</v>
          </cell>
          <cell r="ET698">
            <v>15.800925527100921</v>
          </cell>
        </row>
        <row r="699">
          <cell r="A699">
            <v>41839.107705174589</v>
          </cell>
          <cell r="B699">
            <v>41395.598903280261</v>
          </cell>
          <cell r="C699">
            <v>44315.874980199296</v>
          </cell>
          <cell r="D699">
            <v>19188.46353108967</v>
          </cell>
          <cell r="E699">
            <v>16991.033069639689</v>
          </cell>
          <cell r="F699">
            <v>17071.403734518335</v>
          </cell>
          <cell r="G699">
            <v>20365.004920640091</v>
          </cell>
          <cell r="H699">
            <v>19418.670486604307</v>
          </cell>
          <cell r="I699">
            <v>23854.358938136957</v>
          </cell>
          <cell r="J699">
            <v>21282.16164495243</v>
          </cell>
          <cell r="K699">
            <v>21632.265861653708</v>
          </cell>
          <cell r="L699">
            <v>22824.259660428161</v>
          </cell>
          <cell r="M699">
            <v>26244.036326651876</v>
          </cell>
          <cell r="N699">
            <v>22937.048213038743</v>
          </cell>
          <cell r="O699">
            <v>24726.392796082655</v>
          </cell>
          <cell r="P699">
            <v>25315.937536848312</v>
          </cell>
          <cell r="Q699">
            <v>24523.129021228295</v>
          </cell>
          <cell r="R699">
            <v>25727.642780549653</v>
          </cell>
          <cell r="S699">
            <v>27465.989778881929</v>
          </cell>
          <cell r="T699">
            <v>28677.03975909459</v>
          </cell>
          <cell r="U699">
            <v>29135.084838614384</v>
          </cell>
          <cell r="V699">
            <v>29135.084838614384</v>
          </cell>
          <cell r="W699">
            <v>29135.084838614384</v>
          </cell>
          <cell r="X699">
            <v>29135.084838614384</v>
          </cell>
          <cell r="Y699">
            <v>29135.084838614384</v>
          </cell>
          <cell r="Z699">
            <v>29135.084838614384</v>
          </cell>
          <cell r="AA699">
            <v>29135.084838614384</v>
          </cell>
          <cell r="AB699">
            <v>29135.084838614384</v>
          </cell>
          <cell r="AC699">
            <v>29135.084838614384</v>
          </cell>
          <cell r="AD699">
            <v>29135.084838614384</v>
          </cell>
          <cell r="AE699">
            <v>18911.982717681443</v>
          </cell>
          <cell r="AF699">
            <v>18711.509255014174</v>
          </cell>
          <cell r="AG699">
            <v>20031.523321440374</v>
          </cell>
          <cell r="AH699">
            <v>19188.46353108967</v>
          </cell>
          <cell r="AI699">
            <v>16991.033069639689</v>
          </cell>
          <cell r="AJ699">
            <v>17071.403734518335</v>
          </cell>
          <cell r="AK699">
            <v>20365.004920640091</v>
          </cell>
          <cell r="AL699">
            <v>19418.670486604307</v>
          </cell>
          <cell r="AM699">
            <v>23854.358938136957</v>
          </cell>
          <cell r="AN699">
            <v>21282.16164495243</v>
          </cell>
          <cell r="AO699">
            <v>21632.265861653708</v>
          </cell>
          <cell r="AP699">
            <v>22824.259660428161</v>
          </cell>
          <cell r="AQ699">
            <v>26244.036326651876</v>
          </cell>
          <cell r="AR699">
            <v>22937.048213038743</v>
          </cell>
          <cell r="AS699">
            <v>24726.392796082655</v>
          </cell>
          <cell r="AT699">
            <v>25315.937536848312</v>
          </cell>
          <cell r="AU699">
            <v>24523.129021228295</v>
          </cell>
          <cell r="AV699">
            <v>25727.642780549653</v>
          </cell>
          <cell r="AW699">
            <v>27465.989778881929</v>
          </cell>
          <cell r="AX699">
            <v>28677.03975909459</v>
          </cell>
          <cell r="AY699">
            <v>29135.084838614384</v>
          </cell>
          <cell r="AZ699">
            <v>29135.084838614384</v>
          </cell>
          <cell r="BA699">
            <v>29135.084838614384</v>
          </cell>
          <cell r="BB699">
            <v>29135.084838614384</v>
          </cell>
          <cell r="BC699">
            <v>29135.084838614384</v>
          </cell>
          <cell r="BD699">
            <v>29135.084838614384</v>
          </cell>
          <cell r="BE699">
            <v>29135.084838614384</v>
          </cell>
          <cell r="BF699">
            <v>29135.084838614384</v>
          </cell>
          <cell r="BG699">
            <v>29135.084838614384</v>
          </cell>
          <cell r="BH699">
            <v>29135.084838614384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3.329864219428782</v>
          </cell>
          <cell r="CN699">
            <v>3.2184355825914461</v>
          </cell>
          <cell r="CO699">
            <v>3.5189415470045131</v>
          </cell>
          <cell r="CP699">
            <v>3.3509715740096748</v>
          </cell>
          <cell r="CQ699">
            <v>2.9881814749553151</v>
          </cell>
          <cell r="CR699">
            <v>2.9617475764616779</v>
          </cell>
          <cell r="CS699">
            <v>3.5768060807857367</v>
          </cell>
          <cell r="CT699">
            <v>3.4529978554419465</v>
          </cell>
          <cell r="CU699">
            <v>4.1214017851769311</v>
          </cell>
          <cell r="CV699">
            <v>3.7555031718304526</v>
          </cell>
          <cell r="CW699">
            <v>3.7727185992365868</v>
          </cell>
          <cell r="CX699">
            <v>4.0870986309805799</v>
          </cell>
          <cell r="CY699">
            <v>4.6202634617052292</v>
          </cell>
          <cell r="CZ699">
            <v>4.0032151457362346</v>
          </cell>
          <cell r="DA699">
            <v>4.4114329510342571</v>
          </cell>
          <cell r="DB699">
            <v>4.5166135617675218</v>
          </cell>
          <cell r="DC699">
            <v>4.3751686838789539</v>
          </cell>
          <cell r="DD699">
            <v>4.5900658478796084</v>
          </cell>
          <cell r="DE699">
            <v>4.900204139866517</v>
          </cell>
          <cell r="DF699">
            <v>5.1162674302994802</v>
          </cell>
          <cell r="DG699">
            <v>5.1979872012954678</v>
          </cell>
          <cell r="DH699">
            <v>5.1979872012954678</v>
          </cell>
          <cell r="DI699">
            <v>5.1979872012954678</v>
          </cell>
          <cell r="DJ699">
            <v>5.1979872012954678</v>
          </cell>
          <cell r="DK699">
            <v>5.1979872012954678</v>
          </cell>
          <cell r="DL699">
            <v>5.1979872012954678</v>
          </cell>
          <cell r="DM699">
            <v>5.1979872012954678</v>
          </cell>
          <cell r="DN699">
            <v>5.1979872012954678</v>
          </cell>
          <cell r="DO699">
            <v>5.1979872012954678</v>
          </cell>
          <cell r="DP699">
            <v>5.1979872012954678</v>
          </cell>
          <cell r="DQ699">
            <v>15.560289509404484</v>
          </cell>
          <cell r="DR699">
            <v>15.928362585579407</v>
          </cell>
          <cell r="DS699">
            <v>15.595850365540336</v>
          </cell>
          <cell r="DT699">
            <v>15.688325550008898</v>
          </cell>
          <cell r="DU699">
            <v>15.578296004915678</v>
          </cell>
          <cell r="DV699">
            <v>15.791679718884998</v>
          </cell>
          <cell r="DW699">
            <v>15.598982099944944</v>
          </cell>
          <cell r="DX699">
            <v>15.407434112869318</v>
          </cell>
          <cell r="DY699">
            <v>15.857325118056801</v>
          </cell>
          <cell r="DZ699">
            <v>15.525826902585884</v>
          </cell>
          <cell r="EA699">
            <v>15.709224065834785</v>
          </cell>
          <cell r="EB699">
            <v>15.299904380517875</v>
          </cell>
          <cell r="EC699">
            <v>15.562201156717201</v>
          </cell>
          <cell r="ED699">
            <v>15.697689405441855</v>
          </cell>
          <cell r="EE699">
            <v>15.356357596048998</v>
          </cell>
          <cell r="EF699">
            <v>15.356357596048998</v>
          </cell>
          <cell r="EG699">
            <v>15.356357596048998</v>
          </cell>
          <cell r="EH699">
            <v>15.356357596048998</v>
          </cell>
          <cell r="EI699">
            <v>15.356357596048998</v>
          </cell>
          <cell r="EJ699">
            <v>15.356357596048998</v>
          </cell>
          <cell r="EK699">
            <v>15.356357596048998</v>
          </cell>
          <cell r="EL699">
            <v>15.356357596048998</v>
          </cell>
          <cell r="EM699">
            <v>15.356357596048998</v>
          </cell>
          <cell r="EN699">
            <v>15.356357596048998</v>
          </cell>
          <cell r="EO699">
            <v>15.356357596048998</v>
          </cell>
          <cell r="EP699">
            <v>15.356357596048998</v>
          </cell>
          <cell r="EQ699">
            <v>15.356357596048998</v>
          </cell>
          <cell r="ER699">
            <v>15.356357596048998</v>
          </cell>
          <cell r="ES699">
            <v>15.356357596048998</v>
          </cell>
          <cell r="ET699">
            <v>15.356357596048998</v>
          </cell>
        </row>
        <row r="700">
          <cell r="A700">
            <v>40323.218573785431</v>
          </cell>
          <cell r="B700">
            <v>38182.596720603608</v>
          </cell>
          <cell r="C700">
            <v>40211.792719949015</v>
          </cell>
          <cell r="D700">
            <v>17904.341162002587</v>
          </cell>
          <cell r="E700">
            <v>20533.981751115072</v>
          </cell>
          <cell r="F700">
            <v>18179.57192372355</v>
          </cell>
          <cell r="G700">
            <v>17919.331353181329</v>
          </cell>
          <cell r="H700">
            <v>21662.778635102866</v>
          </cell>
          <cell r="I700">
            <v>23965.362486264687</v>
          </cell>
          <cell r="J700">
            <v>23987.029630240089</v>
          </cell>
          <cell r="K700">
            <v>23241.161873716224</v>
          </cell>
          <cell r="L700">
            <v>22263.603378609456</v>
          </cell>
          <cell r="M700">
            <v>22219.487557184453</v>
          </cell>
          <cell r="N700">
            <v>28162.727339463388</v>
          </cell>
          <cell r="O700">
            <v>27681.823122185171</v>
          </cell>
          <cell r="P700">
            <v>27203.680443763798</v>
          </cell>
          <cell r="Q700">
            <v>28796.987767720755</v>
          </cell>
          <cell r="R700">
            <v>27348.113775013968</v>
          </cell>
          <cell r="S700">
            <v>29436.029312391875</v>
          </cell>
          <cell r="T700">
            <v>27906.438508616862</v>
          </cell>
          <cell r="U700">
            <v>29275.189936163184</v>
          </cell>
          <cell r="V700">
            <v>29275.189936163184</v>
          </cell>
          <cell r="W700">
            <v>29275.189936163184</v>
          </cell>
          <cell r="X700">
            <v>29275.189936163184</v>
          </cell>
          <cell r="Y700">
            <v>29275.189936163184</v>
          </cell>
          <cell r="Z700">
            <v>29275.189936163184</v>
          </cell>
          <cell r="AA700">
            <v>29275.189936163184</v>
          </cell>
          <cell r="AB700">
            <v>29275.189936163184</v>
          </cell>
          <cell r="AC700">
            <v>29275.189936163184</v>
          </cell>
          <cell r="AD700">
            <v>29275.189936163184</v>
          </cell>
          <cell r="AE700">
            <v>18226.77524966445</v>
          </cell>
          <cell r="AF700">
            <v>17259.178049032496</v>
          </cell>
          <cell r="AG700">
            <v>18176.408883419106</v>
          </cell>
          <cell r="AH700">
            <v>17904.341162002587</v>
          </cell>
          <cell r="AI700">
            <v>20533.981751115072</v>
          </cell>
          <cell r="AJ700">
            <v>18179.57192372355</v>
          </cell>
          <cell r="AK700">
            <v>17919.331353181329</v>
          </cell>
          <cell r="AL700">
            <v>21662.778635102866</v>
          </cell>
          <cell r="AM700">
            <v>23965.362486264687</v>
          </cell>
          <cell r="AN700">
            <v>23987.029630240089</v>
          </cell>
          <cell r="AO700">
            <v>23241.161873716224</v>
          </cell>
          <cell r="AP700">
            <v>22263.603378609456</v>
          </cell>
          <cell r="AQ700">
            <v>22219.487557184453</v>
          </cell>
          <cell r="AR700">
            <v>28162.727339463388</v>
          </cell>
          <cell r="AS700">
            <v>27681.823122185171</v>
          </cell>
          <cell r="AT700">
            <v>27203.680443763798</v>
          </cell>
          <cell r="AU700">
            <v>28796.987767720755</v>
          </cell>
          <cell r="AV700">
            <v>27348.113775013968</v>
          </cell>
          <cell r="AW700">
            <v>29436.029312391875</v>
          </cell>
          <cell r="AX700">
            <v>27906.438508616862</v>
          </cell>
          <cell r="AY700">
            <v>29275.189936163184</v>
          </cell>
          <cell r="AZ700">
            <v>29275.189936163184</v>
          </cell>
          <cell r="BA700">
            <v>29275.189936163184</v>
          </cell>
          <cell r="BB700">
            <v>29275.189936163184</v>
          </cell>
          <cell r="BC700">
            <v>29275.189936163184</v>
          </cell>
          <cell r="BD700">
            <v>29275.189936163184</v>
          </cell>
          <cell r="BE700">
            <v>29275.189936163184</v>
          </cell>
          <cell r="BF700">
            <v>29275.189936163184</v>
          </cell>
          <cell r="BG700">
            <v>29275.189936163184</v>
          </cell>
          <cell r="BH700">
            <v>29275.189936163184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3.204315360936171</v>
          </cell>
          <cell r="CN700">
            <v>3.0195834966898558</v>
          </cell>
          <cell r="CO700">
            <v>3.2238268334117048</v>
          </cell>
          <cell r="CP700">
            <v>3.1561863745530201</v>
          </cell>
          <cell r="CQ700">
            <v>3.6072548065082297</v>
          </cell>
          <cell r="CR700">
            <v>3.2083744251952084</v>
          </cell>
          <cell r="CS700">
            <v>3.1368511603228861</v>
          </cell>
          <cell r="CT700">
            <v>3.7937068523113253</v>
          </cell>
          <cell r="CU700">
            <v>4.2384127826410607</v>
          </cell>
          <cell r="CV700">
            <v>4.2105525314053809</v>
          </cell>
          <cell r="CW700">
            <v>4.092443995053217</v>
          </cell>
          <cell r="CX700">
            <v>3.9127949501036059</v>
          </cell>
          <cell r="CY700">
            <v>3.9783092936138567</v>
          </cell>
          <cell r="CZ700">
            <v>4.9137558183340637</v>
          </cell>
          <cell r="DA700">
            <v>4.8589527140455351</v>
          </cell>
          <cell r="DB700">
            <v>4.7750249808625798</v>
          </cell>
          <cell r="DC700">
            <v>5.0546960455853629</v>
          </cell>
          <cell r="DD700">
            <v>4.8003771667998638</v>
          </cell>
          <cell r="DE700">
            <v>5.1668661376404295</v>
          </cell>
          <cell r="DF700">
            <v>4.8983791469326077</v>
          </cell>
          <cell r="DG700">
            <v>5.1386342209706974</v>
          </cell>
          <cell r="DH700">
            <v>5.1386342209706974</v>
          </cell>
          <cell r="DI700">
            <v>5.1386342209706974</v>
          </cell>
          <cell r="DJ700">
            <v>5.1386342209706974</v>
          </cell>
          <cell r="DK700">
            <v>5.1386342209706974</v>
          </cell>
          <cell r="DL700">
            <v>5.1386342209706974</v>
          </cell>
          <cell r="DM700">
            <v>5.1386342209706974</v>
          </cell>
          <cell r="DN700">
            <v>5.1386342209706974</v>
          </cell>
          <cell r="DO700">
            <v>5.1386342209706974</v>
          </cell>
          <cell r="DP700">
            <v>5.1386342209706974</v>
          </cell>
          <cell r="DQ700">
            <v>15.584099853528931</v>
          </cell>
          <cell r="DR700">
            <v>15.659583304867466</v>
          </cell>
          <cell r="DS700">
            <v>15.446977482291619</v>
          </cell>
          <cell r="DT700">
            <v>15.541854524318289</v>
          </cell>
          <cell r="DU700">
            <v>15.595650229124448</v>
          </cell>
          <cell r="DV700">
            <v>15.524075362038039</v>
          </cell>
          <cell r="DW700">
            <v>15.650745283309281</v>
          </cell>
          <cell r="DX700">
            <v>15.644350173281691</v>
          </cell>
          <cell r="DY700">
            <v>15.491300806882668</v>
          </cell>
          <cell r="DZ700">
            <v>15.607901553951876</v>
          </cell>
          <cell r="EA700">
            <v>15.559019541706693</v>
          </cell>
          <cell r="EB700">
            <v>15.588901135340814</v>
          </cell>
          <cell r="EC700">
            <v>15.301803827461914</v>
          </cell>
          <cell r="ED700">
            <v>15.702480942689492</v>
          </cell>
          <cell r="EE700">
            <v>15.608427526867937</v>
          </cell>
          <cell r="EF700">
            <v>15.608427526867937</v>
          </cell>
          <cell r="EG700">
            <v>15.608427526867937</v>
          </cell>
          <cell r="EH700">
            <v>15.608427526867937</v>
          </cell>
          <cell r="EI700">
            <v>15.608427526867937</v>
          </cell>
          <cell r="EJ700">
            <v>15.608427526867937</v>
          </cell>
          <cell r="EK700">
            <v>15.608427526867937</v>
          </cell>
          <cell r="EL700">
            <v>15.608427526867937</v>
          </cell>
          <cell r="EM700">
            <v>15.608427526867937</v>
          </cell>
          <cell r="EN700">
            <v>15.608427526867937</v>
          </cell>
          <cell r="EO700">
            <v>15.608427526867937</v>
          </cell>
          <cell r="EP700">
            <v>15.608427526867937</v>
          </cell>
          <cell r="EQ700">
            <v>15.608427526867937</v>
          </cell>
          <cell r="ER700">
            <v>15.608427526867937</v>
          </cell>
          <cell r="ES700">
            <v>15.608427526867937</v>
          </cell>
          <cell r="ET700">
            <v>15.608427526867937</v>
          </cell>
        </row>
        <row r="701">
          <cell r="A701">
            <v>36859.709483137318</v>
          </cell>
          <cell r="B701">
            <v>37044.235997913966</v>
          </cell>
          <cell r="C701">
            <v>34817.546726801382</v>
          </cell>
          <cell r="D701">
            <v>20600.274258140988</v>
          </cell>
          <cell r="E701">
            <v>21638.466776480072</v>
          </cell>
          <cell r="F701">
            <v>19899.536075733457</v>
          </cell>
          <cell r="G701">
            <v>21130.033047197918</v>
          </cell>
          <cell r="H701">
            <v>22770.861115936277</v>
          </cell>
          <cell r="I701">
            <v>24941.169031363526</v>
          </cell>
          <cell r="J701">
            <v>20598.840856469786</v>
          </cell>
          <cell r="K701">
            <v>21523.934991185233</v>
          </cell>
          <cell r="L701">
            <v>26300.795003672731</v>
          </cell>
          <cell r="M701">
            <v>19367.111329648633</v>
          </cell>
          <cell r="N701">
            <v>23931.629552629653</v>
          </cell>
          <cell r="O701">
            <v>26388.54783490871</v>
          </cell>
          <cell r="P701">
            <v>30628.17102475484</v>
          </cell>
          <cell r="Q701">
            <v>24770.107300082353</v>
          </cell>
          <cell r="R701">
            <v>29079.872684890699</v>
          </cell>
          <cell r="S701">
            <v>28982.465390711226</v>
          </cell>
          <cell r="T701">
            <v>33864.428449154584</v>
          </cell>
          <cell r="U701">
            <v>33817.819147432572</v>
          </cell>
          <cell r="V701">
            <v>33817.819147432572</v>
          </cell>
          <cell r="W701">
            <v>33817.819147432572</v>
          </cell>
          <cell r="X701">
            <v>33817.819147432572</v>
          </cell>
          <cell r="Y701">
            <v>33817.819147432572</v>
          </cell>
          <cell r="Z701">
            <v>33817.819147432572</v>
          </cell>
          <cell r="AA701">
            <v>33817.819147432572</v>
          </cell>
          <cell r="AB701">
            <v>33817.819147432572</v>
          </cell>
          <cell r="AC701">
            <v>33817.819147432572</v>
          </cell>
          <cell r="AD701">
            <v>33817.819147432572</v>
          </cell>
          <cell r="AE701">
            <v>16661.210693975598</v>
          </cell>
          <cell r="AF701">
            <v>16744.619792539583</v>
          </cell>
          <cell r="AG701">
            <v>15738.118666615243</v>
          </cell>
          <cell r="AH701">
            <v>20600.274258140988</v>
          </cell>
          <cell r="AI701">
            <v>21638.466776480072</v>
          </cell>
          <cell r="AJ701">
            <v>19899.536075733457</v>
          </cell>
          <cell r="AK701">
            <v>21130.033047197918</v>
          </cell>
          <cell r="AL701">
            <v>22770.861115936277</v>
          </cell>
          <cell r="AM701">
            <v>24941.169031363526</v>
          </cell>
          <cell r="AN701">
            <v>20598.840856469786</v>
          </cell>
          <cell r="AO701">
            <v>21523.934991185233</v>
          </cell>
          <cell r="AP701">
            <v>26300.795003672731</v>
          </cell>
          <cell r="AQ701">
            <v>19367.111329648633</v>
          </cell>
          <cell r="AR701">
            <v>23931.629552629653</v>
          </cell>
          <cell r="AS701">
            <v>26388.54783490871</v>
          </cell>
          <cell r="AT701">
            <v>30628.17102475484</v>
          </cell>
          <cell r="AU701">
            <v>24770.107300082353</v>
          </cell>
          <cell r="AV701">
            <v>29079.872684890699</v>
          </cell>
          <cell r="AW701">
            <v>28982.465390711226</v>
          </cell>
          <cell r="AX701">
            <v>33864.428449154584</v>
          </cell>
          <cell r="AY701">
            <v>33817.819147432572</v>
          </cell>
          <cell r="AZ701">
            <v>33817.819147432572</v>
          </cell>
          <cell r="BA701">
            <v>33817.819147432572</v>
          </cell>
          <cell r="BB701">
            <v>33817.819147432572</v>
          </cell>
          <cell r="BC701">
            <v>33817.819147432572</v>
          </cell>
          <cell r="BD701">
            <v>33817.819147432572</v>
          </cell>
          <cell r="BE701">
            <v>33817.819147432572</v>
          </cell>
          <cell r="BF701">
            <v>33817.819147432572</v>
          </cell>
          <cell r="BG701">
            <v>33817.819147432572</v>
          </cell>
          <cell r="BH701">
            <v>33817.819147432572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  <cell r="CK701">
            <v>0</v>
          </cell>
          <cell r="CL701">
            <v>0</v>
          </cell>
          <cell r="CM701">
            <v>2.9044201541568762</v>
          </cell>
          <cell r="CN701">
            <v>2.9223714721107403</v>
          </cell>
          <cell r="CO701">
            <v>2.7503450685839037</v>
          </cell>
          <cell r="CP701">
            <v>3.5695421863984858</v>
          </cell>
          <cell r="CQ701">
            <v>3.7432380699646899</v>
          </cell>
          <cell r="CR701">
            <v>3.5366493143904267</v>
          </cell>
          <cell r="CS701">
            <v>3.7240631670781705</v>
          </cell>
          <cell r="CT701">
            <v>3.9443507808932008</v>
          </cell>
          <cell r="CU701">
            <v>4.3203977696743374</v>
          </cell>
          <cell r="CV701">
            <v>3.6637777117875565</v>
          </cell>
          <cell r="CW701">
            <v>3.8425632427024055</v>
          </cell>
          <cell r="CX701">
            <v>4.6127984946927372</v>
          </cell>
          <cell r="CY701">
            <v>3.4175986169596619</v>
          </cell>
          <cell r="CZ701">
            <v>4.2590367588473415</v>
          </cell>
          <cell r="DA701">
            <v>4.6381529658180689</v>
          </cell>
          <cell r="DB701">
            <v>5.3833254927398748</v>
          </cell>
          <cell r="DC701">
            <v>4.3536896140047192</v>
          </cell>
          <cell r="DD701">
            <v>5.1111906036986463</v>
          </cell>
          <cell r="DE701">
            <v>5.0940699219082983</v>
          </cell>
          <cell r="DF701">
            <v>5.9521425820710947</v>
          </cell>
          <cell r="DG701">
            <v>5.9439503513970493</v>
          </cell>
          <cell r="DH701">
            <v>5.9439503513970493</v>
          </cell>
          <cell r="DI701">
            <v>5.9439503513970493</v>
          </cell>
          <cell r="DJ701">
            <v>5.9439503513970493</v>
          </cell>
          <cell r="DK701">
            <v>5.9439503513970493</v>
          </cell>
          <cell r="DL701">
            <v>5.9439503513970493</v>
          </cell>
          <cell r="DM701">
            <v>5.9439503513970493</v>
          </cell>
          <cell r="DN701">
            <v>5.9439503513970493</v>
          </cell>
          <cell r="DO701">
            <v>5.9439503513970493</v>
          </cell>
          <cell r="DP701">
            <v>5.9439503513970493</v>
          </cell>
          <cell r="DQ701">
            <v>15.716442581801813</v>
          </cell>
          <cell r="DR701">
            <v>15.698096940207742</v>
          </cell>
          <cell r="DS701">
            <v>15.677354025759788</v>
          </cell>
          <cell r="DT701">
            <v>15.811301452496709</v>
          </cell>
          <cell r="DU701">
            <v>15.837483353296996</v>
          </cell>
          <cell r="DV701">
            <v>15.415516799469438</v>
          </cell>
          <cell r="DW701">
            <v>15.544983772279073</v>
          </cell>
          <cell r="DX701">
            <v>15.816524526110101</v>
          </cell>
          <cell r="DY701">
            <v>15.81612934544494</v>
          </cell>
          <cell r="DZ701">
            <v>15.403549251122451</v>
          </cell>
          <cell r="EA701">
            <v>15.346444855357666</v>
          </cell>
          <cell r="EB701">
            <v>15.621096975232554</v>
          </cell>
          <cell r="EC701">
            <v>15.525690677081931</v>
          </cell>
          <cell r="ED701">
            <v>15.394586164857055</v>
          </cell>
          <cell r="EE701">
            <v>15.587539234115219</v>
          </cell>
          <cell r="EF701">
            <v>15.587539234115219</v>
          </cell>
          <cell r="EG701">
            <v>15.587539234115219</v>
          </cell>
          <cell r="EH701">
            <v>15.587539234115219</v>
          </cell>
          <cell r="EI701">
            <v>15.587539234115219</v>
          </cell>
          <cell r="EJ701">
            <v>15.587539234115219</v>
          </cell>
          <cell r="EK701">
            <v>15.587539234115219</v>
          </cell>
          <cell r="EL701">
            <v>15.587539234115219</v>
          </cell>
          <cell r="EM701">
            <v>15.587539234115219</v>
          </cell>
          <cell r="EN701">
            <v>15.587539234115219</v>
          </cell>
          <cell r="EO701">
            <v>15.587539234115219</v>
          </cell>
          <cell r="EP701">
            <v>15.587539234115219</v>
          </cell>
          <cell r="EQ701">
            <v>15.587539234115219</v>
          </cell>
          <cell r="ER701">
            <v>15.587539234115219</v>
          </cell>
          <cell r="ES701">
            <v>15.587539234115219</v>
          </cell>
          <cell r="ET701">
            <v>15.587539234115219</v>
          </cell>
        </row>
        <row r="702">
          <cell r="A702">
            <v>36076.00511446764</v>
          </cell>
          <cell r="B702">
            <v>40355.663674968848</v>
          </cell>
          <cell r="C702">
            <v>48152.561624803369</v>
          </cell>
          <cell r="D702">
            <v>17560.375698882312</v>
          </cell>
          <cell r="E702">
            <v>17081.991106353707</v>
          </cell>
          <cell r="F702">
            <v>22826.753372832256</v>
          </cell>
          <cell r="G702">
            <v>19443.51998888277</v>
          </cell>
          <cell r="H702">
            <v>21720.592187601585</v>
          </cell>
          <cell r="I702">
            <v>18724.446474401593</v>
          </cell>
          <cell r="J702">
            <v>19802.426800860245</v>
          </cell>
          <cell r="K702">
            <v>24658.617788925712</v>
          </cell>
          <cell r="L702">
            <v>20407.195671191708</v>
          </cell>
          <cell r="M702">
            <v>25110.193405011658</v>
          </cell>
          <cell r="N702">
            <v>25346.862308886761</v>
          </cell>
          <cell r="O702">
            <v>25152.739787637518</v>
          </cell>
          <cell r="P702">
            <v>24967.657168121033</v>
          </cell>
          <cell r="Q702">
            <v>25620.966943625786</v>
          </cell>
          <cell r="R702">
            <v>26630.568333756561</v>
          </cell>
          <cell r="S702">
            <v>28900.31179175627</v>
          </cell>
          <cell r="T702">
            <v>27270.279408246697</v>
          </cell>
          <cell r="U702">
            <v>28006.272671266812</v>
          </cell>
          <cell r="V702">
            <v>28006.272671266812</v>
          </cell>
          <cell r="W702">
            <v>28006.272671266812</v>
          </cell>
          <cell r="X702">
            <v>28006.272671266812</v>
          </cell>
          <cell r="Y702">
            <v>28006.272671266812</v>
          </cell>
          <cell r="Z702">
            <v>28006.272671266812</v>
          </cell>
          <cell r="AA702">
            <v>28006.272671266812</v>
          </cell>
          <cell r="AB702">
            <v>28006.272671266812</v>
          </cell>
          <cell r="AC702">
            <v>28006.272671266812</v>
          </cell>
          <cell r="AD702">
            <v>28006.272671266812</v>
          </cell>
          <cell r="AE702">
            <v>16306.96309432568</v>
          </cell>
          <cell r="AF702">
            <v>18241.440982910437</v>
          </cell>
          <cell r="AG702">
            <v>21765.770428888547</v>
          </cell>
          <cell r="AH702">
            <v>17560.375698882312</v>
          </cell>
          <cell r="AI702">
            <v>17081.991106353707</v>
          </cell>
          <cell r="AJ702">
            <v>22826.753372832256</v>
          </cell>
          <cell r="AK702">
            <v>19443.51998888277</v>
          </cell>
          <cell r="AL702">
            <v>21720.592187601585</v>
          </cell>
          <cell r="AM702">
            <v>18724.446474401593</v>
          </cell>
          <cell r="AN702">
            <v>19802.426800860245</v>
          </cell>
          <cell r="AO702">
            <v>24658.617788925712</v>
          </cell>
          <cell r="AP702">
            <v>20407.195671191708</v>
          </cell>
          <cell r="AQ702">
            <v>25110.193405011658</v>
          </cell>
          <cell r="AR702">
            <v>25346.862308886761</v>
          </cell>
          <cell r="AS702">
            <v>25152.739787637518</v>
          </cell>
          <cell r="AT702">
            <v>24967.657168121033</v>
          </cell>
          <cell r="AU702">
            <v>25620.966943625786</v>
          </cell>
          <cell r="AV702">
            <v>26630.568333756561</v>
          </cell>
          <cell r="AW702">
            <v>28900.31179175627</v>
          </cell>
          <cell r="AX702">
            <v>27270.279408246697</v>
          </cell>
          <cell r="AY702">
            <v>28006.272671266812</v>
          </cell>
          <cell r="AZ702">
            <v>28006.272671266812</v>
          </cell>
          <cell r="BA702">
            <v>28006.272671266812</v>
          </cell>
          <cell r="BB702">
            <v>28006.272671266812</v>
          </cell>
          <cell r="BC702">
            <v>28006.272671266812</v>
          </cell>
          <cell r="BD702">
            <v>28006.272671266812</v>
          </cell>
          <cell r="BE702">
            <v>28006.272671266812</v>
          </cell>
          <cell r="BF702">
            <v>28006.272671266812</v>
          </cell>
          <cell r="BG702">
            <v>28006.272671266812</v>
          </cell>
          <cell r="BH702">
            <v>28006.272671266812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  <cell r="CK702">
            <v>0</v>
          </cell>
          <cell r="CL702">
            <v>0</v>
          </cell>
          <cell r="CM702">
            <v>2.8176755581004849</v>
          </cell>
          <cell r="CN702">
            <v>3.2007902063711207</v>
          </cell>
          <cell r="CO702">
            <v>3.7648225885366018</v>
          </cell>
          <cell r="CP702">
            <v>3.1019706654388819</v>
          </cell>
          <cell r="CQ702">
            <v>2.9750045460710681</v>
          </cell>
          <cell r="CR702">
            <v>3.9945050249296656</v>
          </cell>
          <cell r="CS702">
            <v>3.4191395919477774</v>
          </cell>
          <cell r="CT702">
            <v>3.8244692963400162</v>
          </cell>
          <cell r="CU702">
            <v>3.3306439242466861</v>
          </cell>
          <cell r="CV702">
            <v>3.4760988511292599</v>
          </cell>
          <cell r="CW702">
            <v>4.3025150310940923</v>
          </cell>
          <cell r="CX702">
            <v>3.5577272295167321</v>
          </cell>
          <cell r="CY702">
            <v>4.3992083309070855</v>
          </cell>
          <cell r="CZ702">
            <v>4.4700258078009032</v>
          </cell>
          <cell r="DA702">
            <v>4.4267959734036975</v>
          </cell>
          <cell r="DB702">
            <v>4.3942220668734331</v>
          </cell>
          <cell r="DC702">
            <v>4.5092023476701657</v>
          </cell>
          <cell r="DD702">
            <v>4.6868887311936946</v>
          </cell>
          <cell r="DE702">
            <v>5.0863557986131616</v>
          </cell>
          <cell r="DF702">
            <v>4.7994756872312445</v>
          </cell>
          <cell r="DG702">
            <v>4.9290079783731837</v>
          </cell>
          <cell r="DH702">
            <v>4.9290079783731837</v>
          </cell>
          <cell r="DI702">
            <v>4.9290079783731837</v>
          </cell>
          <cell r="DJ702">
            <v>4.9290079783731837</v>
          </cell>
          <cell r="DK702">
            <v>4.9290079783731837</v>
          </cell>
          <cell r="DL702">
            <v>4.9290079783731837</v>
          </cell>
          <cell r="DM702">
            <v>4.9290079783731837</v>
          </cell>
          <cell r="DN702">
            <v>4.9290079783731837</v>
          </cell>
          <cell r="DO702">
            <v>4.9290079783731837</v>
          </cell>
          <cell r="DP702">
            <v>4.9290079783731837</v>
          </cell>
          <cell r="DQ702">
            <v>15.855839430799847</v>
          </cell>
          <cell r="DR702">
            <v>15.613816406534012</v>
          </cell>
          <cell r="DS702">
            <v>15.839324788358438</v>
          </cell>
          <cell r="DT702">
            <v>15.509694817276843</v>
          </cell>
          <cell r="DU702">
            <v>15.73106020817751</v>
          </cell>
          <cell r="DV702">
            <v>15.656270287863238</v>
          </cell>
          <cell r="DW702">
            <v>15.579918966518358</v>
          </cell>
          <cell r="DX702">
            <v>15.559929270135008</v>
          </cell>
          <cell r="DY702">
            <v>15.402382998995529</v>
          </cell>
          <cell r="DZ702">
            <v>15.607503248741315</v>
          </cell>
          <cell r="EA702">
            <v>15.701945598730768</v>
          </cell>
          <cell r="EB702">
            <v>15.715124156425908</v>
          </cell>
          <cell r="EC702">
            <v>15.638052406239289</v>
          </cell>
          <cell r="ED702">
            <v>15.53535960783981</v>
          </cell>
          <cell r="EE702">
            <v>15.566928376768182</v>
          </cell>
          <cell r="EF702">
            <v>15.566928376768182</v>
          </cell>
          <cell r="EG702">
            <v>15.566928376768182</v>
          </cell>
          <cell r="EH702">
            <v>15.566928376768182</v>
          </cell>
          <cell r="EI702">
            <v>15.566928376768182</v>
          </cell>
          <cell r="EJ702">
            <v>15.566928376768182</v>
          </cell>
          <cell r="EK702">
            <v>15.566928376768182</v>
          </cell>
          <cell r="EL702">
            <v>15.566928376768182</v>
          </cell>
          <cell r="EM702">
            <v>15.566928376768182</v>
          </cell>
          <cell r="EN702">
            <v>15.566928376768182</v>
          </cell>
          <cell r="EO702">
            <v>15.566928376768182</v>
          </cell>
          <cell r="EP702">
            <v>15.566928376768182</v>
          </cell>
          <cell r="EQ702">
            <v>15.566928376768182</v>
          </cell>
          <cell r="ER702">
            <v>15.566928376768182</v>
          </cell>
          <cell r="ES702">
            <v>15.566928376768182</v>
          </cell>
          <cell r="ET702">
            <v>15.566928376768182</v>
          </cell>
        </row>
        <row r="703">
          <cell r="A703">
            <v>30257.791058523257</v>
          </cell>
          <cell r="B703">
            <v>45043.590505223103</v>
          </cell>
          <cell r="C703">
            <v>41223.612294861203</v>
          </cell>
          <cell r="D703">
            <v>17223.255569246376</v>
          </cell>
          <cell r="E703">
            <v>17342.202882782294</v>
          </cell>
          <cell r="F703">
            <v>22764.037208066387</v>
          </cell>
          <cell r="G703">
            <v>19981.672618080254</v>
          </cell>
          <cell r="H703">
            <v>21567.326712541537</v>
          </cell>
          <cell r="I703">
            <v>23741.018267890278</v>
          </cell>
          <cell r="J703">
            <v>20956.450870699064</v>
          </cell>
          <cell r="K703">
            <v>21495.612353117929</v>
          </cell>
          <cell r="L703">
            <v>24726.344333998666</v>
          </cell>
          <cell r="M703">
            <v>22974.028894497758</v>
          </cell>
          <cell r="N703">
            <v>24447.244961130949</v>
          </cell>
          <cell r="O703">
            <v>27067.154352787253</v>
          </cell>
          <cell r="P703">
            <v>25257.788840965251</v>
          </cell>
          <cell r="Q703">
            <v>26292.395966127424</v>
          </cell>
          <cell r="R703">
            <v>26056.6877055763</v>
          </cell>
          <cell r="S703">
            <v>28421.3436345636</v>
          </cell>
          <cell r="T703">
            <v>28095.714126319581</v>
          </cell>
          <cell r="U703">
            <v>29805.733548886648</v>
          </cell>
          <cell r="V703">
            <v>29805.733548886648</v>
          </cell>
          <cell r="W703">
            <v>29805.733548886648</v>
          </cell>
          <cell r="X703">
            <v>29805.733548886648</v>
          </cell>
          <cell r="Y703">
            <v>29805.733548886648</v>
          </cell>
          <cell r="Z703">
            <v>29805.733548886648</v>
          </cell>
          <cell r="AA703">
            <v>29805.733548886648</v>
          </cell>
          <cell r="AB703">
            <v>29805.733548886648</v>
          </cell>
          <cell r="AC703">
            <v>29805.733548886648</v>
          </cell>
          <cell r="AD703">
            <v>29805.733548886648</v>
          </cell>
          <cell r="AE703">
            <v>13677.032158676628</v>
          </cell>
          <cell r="AF703">
            <v>20360.463018950624</v>
          </cell>
          <cell r="AG703">
            <v>18633.76840573474</v>
          </cell>
          <cell r="AH703">
            <v>17223.255569246376</v>
          </cell>
          <cell r="AI703">
            <v>17342.202882782294</v>
          </cell>
          <cell r="AJ703">
            <v>22764.037208066387</v>
          </cell>
          <cell r="AK703">
            <v>19981.672618080254</v>
          </cell>
          <cell r="AL703">
            <v>21567.326712541537</v>
          </cell>
          <cell r="AM703">
            <v>23741.018267890278</v>
          </cell>
          <cell r="AN703">
            <v>20956.450870699064</v>
          </cell>
          <cell r="AO703">
            <v>21495.612353117929</v>
          </cell>
          <cell r="AP703">
            <v>24726.344333998666</v>
          </cell>
          <cell r="AQ703">
            <v>22974.028894497758</v>
          </cell>
          <cell r="AR703">
            <v>24447.244961130949</v>
          </cell>
          <cell r="AS703">
            <v>27067.154352787253</v>
          </cell>
          <cell r="AT703">
            <v>25257.788840965251</v>
          </cell>
          <cell r="AU703">
            <v>26292.395966127424</v>
          </cell>
          <cell r="AV703">
            <v>26056.6877055763</v>
          </cell>
          <cell r="AW703">
            <v>28421.3436345636</v>
          </cell>
          <cell r="AX703">
            <v>28095.714126319581</v>
          </cell>
          <cell r="AY703">
            <v>29805.733548886648</v>
          </cell>
          <cell r="AZ703">
            <v>29805.733548886648</v>
          </cell>
          <cell r="BA703">
            <v>29805.733548886648</v>
          </cell>
          <cell r="BB703">
            <v>29805.733548886648</v>
          </cell>
          <cell r="BC703">
            <v>29805.733548886648</v>
          </cell>
          <cell r="BD703">
            <v>29805.733548886648</v>
          </cell>
          <cell r="BE703">
            <v>29805.733548886648</v>
          </cell>
          <cell r="BF703">
            <v>29805.733548886648</v>
          </cell>
          <cell r="BG703">
            <v>29805.733548886648</v>
          </cell>
          <cell r="BH703">
            <v>29805.733548886648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2.3707986564457255</v>
          </cell>
          <cell r="CN703">
            <v>3.5056933526490575</v>
          </cell>
          <cell r="CO703">
            <v>3.2732667844155574</v>
          </cell>
          <cell r="CP703">
            <v>3.001600066746521</v>
          </cell>
          <cell r="CQ703">
            <v>3.0489319902001202</v>
          </cell>
          <cell r="CR703">
            <v>3.9574655667407295</v>
          </cell>
          <cell r="CS703">
            <v>3.476902954834904</v>
          </cell>
          <cell r="CT703">
            <v>3.7920975894172546</v>
          </cell>
          <cell r="CU703">
            <v>4.1223339496375893</v>
          </cell>
          <cell r="CV703">
            <v>3.6600286642117048</v>
          </cell>
          <cell r="CW703">
            <v>3.7408589183858498</v>
          </cell>
          <cell r="CX703">
            <v>4.3405082080404895</v>
          </cell>
          <cell r="CY703">
            <v>4.0563822869007238</v>
          </cell>
          <cell r="CZ703">
            <v>4.2305766015569395</v>
          </cell>
          <cell r="DA703">
            <v>4.7799124355293801</v>
          </cell>
          <cell r="DB703">
            <v>4.4603883142400891</v>
          </cell>
          <cell r="DC703">
            <v>4.6430943127722442</v>
          </cell>
          <cell r="DD703">
            <v>4.601469514277337</v>
          </cell>
          <cell r="DE703">
            <v>5.0190549070155566</v>
          </cell>
          <cell r="DF703">
            <v>4.9615505046116661</v>
          </cell>
          <cell r="DG703">
            <v>5.2635306461659033</v>
          </cell>
          <cell r="DH703">
            <v>5.2635306461659033</v>
          </cell>
          <cell r="DI703">
            <v>5.2635306461659033</v>
          </cell>
          <cell r="DJ703">
            <v>5.2635306461659033</v>
          </cell>
          <cell r="DK703">
            <v>5.2635306461659033</v>
          </cell>
          <cell r="DL703">
            <v>5.2635306461659033</v>
          </cell>
          <cell r="DM703">
            <v>5.2635306461659033</v>
          </cell>
          <cell r="DN703">
            <v>5.2635306461659033</v>
          </cell>
          <cell r="DO703">
            <v>5.2635306461659033</v>
          </cell>
          <cell r="DP703">
            <v>5.2635306461659033</v>
          </cell>
          <cell r="DQ703">
            <v>15.805357777135015</v>
          </cell>
          <cell r="DR703">
            <v>15.911856757444857</v>
          </cell>
          <cell r="DS703">
            <v>15.596473997398126</v>
          </cell>
          <cell r="DT703">
            <v>15.720615841645357</v>
          </cell>
          <cell r="DU703">
            <v>15.583451767070699</v>
          </cell>
          <cell r="DV703">
            <v>15.759385438934657</v>
          </cell>
          <cell r="DW703">
            <v>15.745135614601901</v>
          </cell>
          <cell r="DX703">
            <v>15.582026818252478</v>
          </cell>
          <cell r="DY703">
            <v>15.778412535251077</v>
          </cell>
          <cell r="DZ703">
            <v>15.687017550910959</v>
          </cell>
          <cell r="EA703">
            <v>15.742932284677208</v>
          </cell>
          <cell r="EB703">
            <v>15.607252857799685</v>
          </cell>
          <cell r="EC703">
            <v>15.516916420745794</v>
          </cell>
          <cell r="ED703">
            <v>15.8320625357587</v>
          </cell>
          <cell r="EE703">
            <v>15.5142145945394</v>
          </cell>
          <cell r="EF703">
            <v>15.5142145945394</v>
          </cell>
          <cell r="EG703">
            <v>15.5142145945394</v>
          </cell>
          <cell r="EH703">
            <v>15.5142145945394</v>
          </cell>
          <cell r="EI703">
            <v>15.5142145945394</v>
          </cell>
          <cell r="EJ703">
            <v>15.5142145945394</v>
          </cell>
          <cell r="EK703">
            <v>15.5142145945394</v>
          </cell>
          <cell r="EL703">
            <v>15.5142145945394</v>
          </cell>
          <cell r="EM703">
            <v>15.5142145945394</v>
          </cell>
          <cell r="EN703">
            <v>15.5142145945394</v>
          </cell>
          <cell r="EO703">
            <v>15.5142145945394</v>
          </cell>
          <cell r="EP703">
            <v>15.5142145945394</v>
          </cell>
          <cell r="EQ703">
            <v>15.5142145945394</v>
          </cell>
          <cell r="ER703">
            <v>15.5142145945394</v>
          </cell>
          <cell r="ES703">
            <v>15.5142145945394</v>
          </cell>
          <cell r="ET703">
            <v>15.5142145945394</v>
          </cell>
        </row>
        <row r="704">
          <cell r="A704">
            <v>31478.115410037535</v>
          </cell>
          <cell r="B704">
            <v>39997.288841577581</v>
          </cell>
          <cell r="C704">
            <v>44718.340264672574</v>
          </cell>
          <cell r="D704">
            <v>19286.941350099845</v>
          </cell>
          <cell r="E704">
            <v>22499.447426881939</v>
          </cell>
          <cell r="F704">
            <v>19553.685137766392</v>
          </cell>
          <cell r="G704">
            <v>19503.112032550904</v>
          </cell>
          <cell r="H704">
            <v>20651.241124298773</v>
          </cell>
          <cell r="I704">
            <v>20784.752246075255</v>
          </cell>
          <cell r="J704">
            <v>22898.476014871005</v>
          </cell>
          <cell r="K704">
            <v>23199.841519509759</v>
          </cell>
          <cell r="L704">
            <v>23831.414209844523</v>
          </cell>
          <cell r="M704">
            <v>21959.065722910091</v>
          </cell>
          <cell r="N704">
            <v>24107.753195345227</v>
          </cell>
          <cell r="O704">
            <v>24445.535945972464</v>
          </cell>
          <cell r="P704">
            <v>31588.982747446109</v>
          </cell>
          <cell r="Q704">
            <v>24277.384556596193</v>
          </cell>
          <cell r="R704">
            <v>31253.994605936026</v>
          </cell>
          <cell r="S704">
            <v>28312.999125386752</v>
          </cell>
          <cell r="T704">
            <v>27727.357957088036</v>
          </cell>
          <cell r="U704">
            <v>30007.39320941718</v>
          </cell>
          <cell r="V704">
            <v>30007.39320941718</v>
          </cell>
          <cell r="W704">
            <v>30007.39320941718</v>
          </cell>
          <cell r="X704">
            <v>30007.39320941718</v>
          </cell>
          <cell r="Y704">
            <v>30007.39320941718</v>
          </cell>
          <cell r="Z704">
            <v>30007.39320941718</v>
          </cell>
          <cell r="AA704">
            <v>30007.39320941718</v>
          </cell>
          <cell r="AB704">
            <v>30007.39320941718</v>
          </cell>
          <cell r="AC704">
            <v>30007.39320941718</v>
          </cell>
          <cell r="AD704">
            <v>30007.39320941718</v>
          </cell>
          <cell r="AE704">
            <v>14228.639358534512</v>
          </cell>
          <cell r="AF704">
            <v>18079.449510642269</v>
          </cell>
          <cell r="AG704">
            <v>20213.444421623972</v>
          </cell>
          <cell r="AH704">
            <v>19286.941350099845</v>
          </cell>
          <cell r="AI704">
            <v>22499.447426881939</v>
          </cell>
          <cell r="AJ704">
            <v>19553.685137766392</v>
          </cell>
          <cell r="AK704">
            <v>19503.112032550904</v>
          </cell>
          <cell r="AL704">
            <v>20651.241124298773</v>
          </cell>
          <cell r="AM704">
            <v>20784.752246075255</v>
          </cell>
          <cell r="AN704">
            <v>22898.476014871005</v>
          </cell>
          <cell r="AO704">
            <v>23199.841519509759</v>
          </cell>
          <cell r="AP704">
            <v>23831.414209844523</v>
          </cell>
          <cell r="AQ704">
            <v>21959.065722910091</v>
          </cell>
          <cell r="AR704">
            <v>24107.753195345227</v>
          </cell>
          <cell r="AS704">
            <v>24445.535945972464</v>
          </cell>
          <cell r="AT704">
            <v>31588.982747446109</v>
          </cell>
          <cell r="AU704">
            <v>24277.384556596193</v>
          </cell>
          <cell r="AV704">
            <v>31253.994605936026</v>
          </cell>
          <cell r="AW704">
            <v>28312.999125386752</v>
          </cell>
          <cell r="AX704">
            <v>27727.357957088036</v>
          </cell>
          <cell r="AY704">
            <v>30007.39320941718</v>
          </cell>
          <cell r="AZ704">
            <v>30007.39320941718</v>
          </cell>
          <cell r="BA704">
            <v>30007.39320941718</v>
          </cell>
          <cell r="BB704">
            <v>30007.39320941718</v>
          </cell>
          <cell r="BC704">
            <v>30007.39320941718</v>
          </cell>
          <cell r="BD704">
            <v>30007.39320941718</v>
          </cell>
          <cell r="BE704">
            <v>30007.39320941718</v>
          </cell>
          <cell r="BF704">
            <v>30007.39320941718</v>
          </cell>
          <cell r="BG704">
            <v>30007.39320941718</v>
          </cell>
          <cell r="BH704">
            <v>30007.39320941718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2.542276382431671</v>
          </cell>
          <cell r="CN704">
            <v>3.2169041882741936</v>
          </cell>
          <cell r="CO704">
            <v>3.5529663002357807</v>
          </cell>
          <cell r="CP704">
            <v>3.3293855391799205</v>
          </cell>
          <cell r="CQ704">
            <v>3.9540101342886835</v>
          </cell>
          <cell r="CR704">
            <v>3.4712596353777108</v>
          </cell>
          <cell r="CS704">
            <v>3.4279298202727317</v>
          </cell>
          <cell r="CT704">
            <v>3.6135383406637414</v>
          </cell>
          <cell r="CU704">
            <v>3.6735831233064289</v>
          </cell>
          <cell r="CV704">
            <v>4.0518661548460839</v>
          </cell>
          <cell r="CW704">
            <v>4.078078244393021</v>
          </cell>
          <cell r="CX704">
            <v>4.1615896306375859</v>
          </cell>
          <cell r="CY704">
            <v>3.8662646356852779</v>
          </cell>
          <cell r="CZ704">
            <v>4.2269418807202817</v>
          </cell>
          <cell r="DA704">
            <v>4.309576857757782</v>
          </cell>
          <cell r="DB704">
            <v>5.5689165215840815</v>
          </cell>
          <cell r="DC704">
            <v>4.2799329449445231</v>
          </cell>
          <cell r="DD704">
            <v>5.5098604573003698</v>
          </cell>
          <cell r="DE704">
            <v>4.9913835423430779</v>
          </cell>
          <cell r="DF704">
            <v>4.8881391041181024</v>
          </cell>
          <cell r="DG704">
            <v>5.2900933578528617</v>
          </cell>
          <cell r="DH704">
            <v>5.2900933578528617</v>
          </cell>
          <cell r="DI704">
            <v>5.2900933578528617</v>
          </cell>
          <cell r="DJ704">
            <v>5.2900933578528617</v>
          </cell>
          <cell r="DK704">
            <v>5.2900933578528617</v>
          </cell>
          <cell r="DL704">
            <v>5.2900933578528617</v>
          </cell>
          <cell r="DM704">
            <v>5.2900933578528617</v>
          </cell>
          <cell r="DN704">
            <v>5.2900933578528617</v>
          </cell>
          <cell r="DO704">
            <v>5.2900933578528617</v>
          </cell>
          <cell r="DP704">
            <v>5.2900933578528617</v>
          </cell>
          <cell r="DQ704">
            <v>15.333727620810244</v>
          </cell>
          <cell r="DR704">
            <v>15.397641796691071</v>
          </cell>
          <cell r="DS704">
            <v>15.586778794270042</v>
          </cell>
          <cell r="DT704">
            <v>15.871077285560789</v>
          </cell>
          <cell r="DU704">
            <v>15.589823906350222</v>
          </cell>
          <cell r="DV704">
            <v>15.432939546638199</v>
          </cell>
          <cell r="DW704">
            <v>15.587595561268861</v>
          </cell>
          <cell r="DX704">
            <v>15.657435309211504</v>
          </cell>
          <cell r="DY704">
            <v>15.501085667641787</v>
          </cell>
          <cell r="DZ704">
            <v>15.483125139916448</v>
          </cell>
          <cell r="EA704">
            <v>15.586069180963669</v>
          </cell>
          <cell r="EB704">
            <v>15.689087962859233</v>
          </cell>
          <cell r="EC704">
            <v>15.560710289486016</v>
          </cell>
          <cell r="ED704">
            <v>15.625632136702558</v>
          </cell>
          <cell r="EE704">
            <v>15.540753372177198</v>
          </cell>
          <cell r="EF704">
            <v>15.540753372177198</v>
          </cell>
          <cell r="EG704">
            <v>15.540753372177198</v>
          </cell>
          <cell r="EH704">
            <v>15.540753372177198</v>
          </cell>
          <cell r="EI704">
            <v>15.540753372177198</v>
          </cell>
          <cell r="EJ704">
            <v>15.540753372177198</v>
          </cell>
          <cell r="EK704">
            <v>15.540753372177198</v>
          </cell>
          <cell r="EL704">
            <v>15.540753372177198</v>
          </cell>
          <cell r="EM704">
            <v>15.540753372177198</v>
          </cell>
          <cell r="EN704">
            <v>15.540753372177198</v>
          </cell>
          <cell r="EO704">
            <v>15.540753372177198</v>
          </cell>
          <cell r="EP704">
            <v>15.540753372177198</v>
          </cell>
          <cell r="EQ704">
            <v>15.540753372177198</v>
          </cell>
          <cell r="ER704">
            <v>15.540753372177198</v>
          </cell>
          <cell r="ES704">
            <v>15.540753372177198</v>
          </cell>
          <cell r="ET704">
            <v>15.540753372177198</v>
          </cell>
        </row>
        <row r="705">
          <cell r="A705">
            <v>37253.956387608407</v>
          </cell>
          <cell r="B705">
            <v>40441.350284970817</v>
          </cell>
          <cell r="C705">
            <v>37608.018525293381</v>
          </cell>
          <cell r="D705">
            <v>16371.348822005839</v>
          </cell>
          <cell r="E705">
            <v>17619.591052324166</v>
          </cell>
          <cell r="F705">
            <v>19620.24546434587</v>
          </cell>
          <cell r="G705">
            <v>21823.398043358917</v>
          </cell>
          <cell r="H705">
            <v>21681.704891340687</v>
          </cell>
          <cell r="I705">
            <v>19967.05248144663</v>
          </cell>
          <cell r="J705">
            <v>20164.863062759832</v>
          </cell>
          <cell r="K705">
            <v>25189.924428374638</v>
          </cell>
          <cell r="L705">
            <v>20841.844675561595</v>
          </cell>
          <cell r="M705">
            <v>26585.64580148887</v>
          </cell>
          <cell r="N705">
            <v>23352.869715019897</v>
          </cell>
          <cell r="O705">
            <v>27713.813785726281</v>
          </cell>
          <cell r="P705">
            <v>25669.366068864918</v>
          </cell>
          <cell r="Q705">
            <v>27258.144867380215</v>
          </cell>
          <cell r="R705">
            <v>28805.575895995091</v>
          </cell>
          <cell r="S705">
            <v>29261.198105552201</v>
          </cell>
          <cell r="T705">
            <v>27408.27324963265</v>
          </cell>
          <cell r="U705">
            <v>30177.08416627262</v>
          </cell>
          <cell r="V705">
            <v>30177.08416627262</v>
          </cell>
          <cell r="W705">
            <v>30177.08416627262</v>
          </cell>
          <cell r="X705">
            <v>30177.08416627262</v>
          </cell>
          <cell r="Y705">
            <v>30177.08416627262</v>
          </cell>
          <cell r="Z705">
            <v>30177.08416627262</v>
          </cell>
          <cell r="AA705">
            <v>30177.08416627262</v>
          </cell>
          <cell r="AB705">
            <v>30177.08416627262</v>
          </cell>
          <cell r="AC705">
            <v>30177.08416627262</v>
          </cell>
          <cell r="AD705">
            <v>30177.08416627262</v>
          </cell>
          <cell r="AE705">
            <v>16839.416947713045</v>
          </cell>
          <cell r="AF705">
            <v>18280.17277659287</v>
          </cell>
          <cell r="AG705">
            <v>16999.459008745223</v>
          </cell>
          <cell r="AH705">
            <v>16371.348822005839</v>
          </cell>
          <cell r="AI705">
            <v>17619.591052324166</v>
          </cell>
          <cell r="AJ705">
            <v>19620.24546434587</v>
          </cell>
          <cell r="AK705">
            <v>21823.398043358917</v>
          </cell>
          <cell r="AL705">
            <v>21681.704891340687</v>
          </cell>
          <cell r="AM705">
            <v>19967.05248144663</v>
          </cell>
          <cell r="AN705">
            <v>20164.863062759832</v>
          </cell>
          <cell r="AO705">
            <v>25189.924428374638</v>
          </cell>
          <cell r="AP705">
            <v>20841.844675561595</v>
          </cell>
          <cell r="AQ705">
            <v>26585.64580148887</v>
          </cell>
          <cell r="AR705">
            <v>23352.869715019897</v>
          </cell>
          <cell r="AS705">
            <v>27713.813785726281</v>
          </cell>
          <cell r="AT705">
            <v>25669.366068864918</v>
          </cell>
          <cell r="AU705">
            <v>27258.144867380215</v>
          </cell>
          <cell r="AV705">
            <v>28805.575895995091</v>
          </cell>
          <cell r="AW705">
            <v>29261.198105552201</v>
          </cell>
          <cell r="AX705">
            <v>27408.27324963265</v>
          </cell>
          <cell r="AY705">
            <v>30177.08416627262</v>
          </cell>
          <cell r="AZ705">
            <v>30177.08416627262</v>
          </cell>
          <cell r="BA705">
            <v>30177.08416627262</v>
          </cell>
          <cell r="BB705">
            <v>30177.08416627262</v>
          </cell>
          <cell r="BC705">
            <v>30177.08416627262</v>
          </cell>
          <cell r="BD705">
            <v>30177.08416627262</v>
          </cell>
          <cell r="BE705">
            <v>30177.08416627262</v>
          </cell>
          <cell r="BF705">
            <v>30177.08416627262</v>
          </cell>
          <cell r="BG705">
            <v>30177.08416627262</v>
          </cell>
          <cell r="BH705">
            <v>30177.08416627262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3.0163481515250576</v>
          </cell>
          <cell r="CN705">
            <v>3.2336145251767316</v>
          </cell>
          <cell r="CO705">
            <v>2.9635257605198331</v>
          </cell>
          <cell r="CP705">
            <v>2.8612610034392816</v>
          </cell>
          <cell r="CQ705">
            <v>3.0940805307252006</v>
          </cell>
          <cell r="CR705">
            <v>3.4116798001399613</v>
          </cell>
          <cell r="CS705">
            <v>3.8910281162054865</v>
          </cell>
          <cell r="CT705">
            <v>3.8409743513751633</v>
          </cell>
          <cell r="CU705">
            <v>3.5361104476033991</v>
          </cell>
          <cell r="CV705">
            <v>3.561037370317035</v>
          </cell>
          <cell r="CW705">
            <v>4.4235300368604866</v>
          </cell>
          <cell r="CX705">
            <v>3.6638138933504503</v>
          </cell>
          <cell r="CY705">
            <v>4.5643536214115139</v>
          </cell>
          <cell r="CZ705">
            <v>4.0535380917919168</v>
          </cell>
          <cell r="DA705">
            <v>4.937860540606219</v>
          </cell>
          <cell r="DB705">
            <v>4.5735946266300767</v>
          </cell>
          <cell r="DC705">
            <v>4.8566725240857131</v>
          </cell>
          <cell r="DD705">
            <v>5.1323833545973381</v>
          </cell>
          <cell r="DE705">
            <v>5.2135630488606592</v>
          </cell>
          <cell r="DF705">
            <v>4.8834213873234091</v>
          </cell>
          <cell r="DG705">
            <v>5.3767494538025842</v>
          </cell>
          <cell r="DH705">
            <v>5.3767494538025842</v>
          </cell>
          <cell r="DI705">
            <v>5.3767494538025842</v>
          </cell>
          <cell r="DJ705">
            <v>5.3767494538025842</v>
          </cell>
          <cell r="DK705">
            <v>5.3767494538025842</v>
          </cell>
          <cell r="DL705">
            <v>5.3767494538025842</v>
          </cell>
          <cell r="DM705">
            <v>5.3767494538025842</v>
          </cell>
          <cell r="DN705">
            <v>5.3767494538025842</v>
          </cell>
          <cell r="DO705">
            <v>5.3767494538025842</v>
          </cell>
          <cell r="DP705">
            <v>5.3767494538025842</v>
          </cell>
          <cell r="DQ705">
            <v>15.295114018757426</v>
          </cell>
          <cell r="DR705">
            <v>15.488137114492053</v>
          </cell>
          <cell r="DS705">
            <v>15.715692746251879</v>
          </cell>
          <cell r="DT705">
            <v>15.675959102414925</v>
          </cell>
          <cell r="DU705">
            <v>15.601679309502023</v>
          </cell>
          <cell r="DV705">
            <v>15.755903341335319</v>
          </cell>
          <cell r="DW705">
            <v>15.366152554031899</v>
          </cell>
          <cell r="DX705">
            <v>15.465328787703365</v>
          </cell>
          <cell r="DY705">
            <v>15.470176677004595</v>
          </cell>
          <cell r="DZ705">
            <v>15.514074812145608</v>
          </cell>
          <cell r="EA705">
            <v>15.601452009935716</v>
          </cell>
          <cell r="EB705">
            <v>15.585110482888084</v>
          </cell>
          <cell r="EC705">
            <v>15.957875265365391</v>
          </cell>
          <cell r="ED705">
            <v>15.783856848961765</v>
          </cell>
          <cell r="EE705">
            <v>15.376752000750837</v>
          </cell>
          <cell r="EF705">
            <v>15.376752000750837</v>
          </cell>
          <cell r="EG705">
            <v>15.376752000750837</v>
          </cell>
          <cell r="EH705">
            <v>15.376752000750837</v>
          </cell>
          <cell r="EI705">
            <v>15.376752000750837</v>
          </cell>
          <cell r="EJ705">
            <v>15.376752000750837</v>
          </cell>
          <cell r="EK705">
            <v>15.376752000750837</v>
          </cell>
          <cell r="EL705">
            <v>15.376752000750837</v>
          </cell>
          <cell r="EM705">
            <v>15.376752000750837</v>
          </cell>
          <cell r="EN705">
            <v>15.376752000750837</v>
          </cell>
          <cell r="EO705">
            <v>15.376752000750837</v>
          </cell>
          <cell r="EP705">
            <v>15.376752000750837</v>
          </cell>
          <cell r="EQ705">
            <v>15.376752000750837</v>
          </cell>
          <cell r="ER705">
            <v>15.376752000750837</v>
          </cell>
          <cell r="ES705">
            <v>15.376752000750837</v>
          </cell>
          <cell r="ET705">
            <v>15.376752000750837</v>
          </cell>
        </row>
        <row r="706">
          <cell r="A706">
            <v>44793.254582283029</v>
          </cell>
          <cell r="B706">
            <v>40175.067482010418</v>
          </cell>
          <cell r="C706">
            <v>44197.148748588959</v>
          </cell>
          <cell r="D706">
            <v>19136.29125080317</v>
          </cell>
          <cell r="E706">
            <v>17136.59490574582</v>
          </cell>
          <cell r="F706">
            <v>20798.394512718376</v>
          </cell>
          <cell r="G706">
            <v>22236.023731869052</v>
          </cell>
          <cell r="H706">
            <v>17637.670494967475</v>
          </cell>
          <cell r="I706">
            <v>20318.12467515008</v>
          </cell>
          <cell r="J706">
            <v>20845.273295375573</v>
          </cell>
          <cell r="K706">
            <v>20870.93179421794</v>
          </cell>
          <cell r="L706">
            <v>22962.053162033226</v>
          </cell>
          <cell r="M706">
            <v>20572.238341983939</v>
          </cell>
          <cell r="N706">
            <v>26238.408173305856</v>
          </cell>
          <cell r="O706">
            <v>26999.793742175341</v>
          </cell>
          <cell r="P706">
            <v>23089.346897785977</v>
          </cell>
          <cell r="Q706">
            <v>27539.847420204973</v>
          </cell>
          <cell r="R706">
            <v>33641.814439228103</v>
          </cell>
          <cell r="S706">
            <v>29953.234345546003</v>
          </cell>
          <cell r="T706">
            <v>26964.028139647548</v>
          </cell>
          <cell r="U706">
            <v>26425.768440162898</v>
          </cell>
          <cell r="V706">
            <v>26425.768440162898</v>
          </cell>
          <cell r="W706">
            <v>26425.768440162898</v>
          </cell>
          <cell r="X706">
            <v>26425.768440162898</v>
          </cell>
          <cell r="Y706">
            <v>26425.768440162898</v>
          </cell>
          <cell r="Z706">
            <v>26425.768440162898</v>
          </cell>
          <cell r="AA706">
            <v>26425.768440162898</v>
          </cell>
          <cell r="AB706">
            <v>26425.768440162898</v>
          </cell>
          <cell r="AC706">
            <v>26425.768440162898</v>
          </cell>
          <cell r="AD706">
            <v>26425.768440162898</v>
          </cell>
          <cell r="AE706">
            <v>20247.306957363009</v>
          </cell>
          <cell r="AF706">
            <v>18159.808456132472</v>
          </cell>
          <cell r="AG706">
            <v>19977.857061247341</v>
          </cell>
          <cell r="AH706">
            <v>19136.29125080317</v>
          </cell>
          <cell r="AI706">
            <v>17136.59490574582</v>
          </cell>
          <cell r="AJ706">
            <v>20798.394512718376</v>
          </cell>
          <cell r="AK706">
            <v>22236.023731869052</v>
          </cell>
          <cell r="AL706">
            <v>17637.670494967475</v>
          </cell>
          <cell r="AM706">
            <v>20318.12467515008</v>
          </cell>
          <cell r="AN706">
            <v>20845.273295375573</v>
          </cell>
          <cell r="AO706">
            <v>20870.93179421794</v>
          </cell>
          <cell r="AP706">
            <v>22962.053162033226</v>
          </cell>
          <cell r="AQ706">
            <v>20572.238341983939</v>
          </cell>
          <cell r="AR706">
            <v>26238.408173305856</v>
          </cell>
          <cell r="AS706">
            <v>26999.793742175341</v>
          </cell>
          <cell r="AT706">
            <v>23089.346897785977</v>
          </cell>
          <cell r="AU706">
            <v>27539.847420204973</v>
          </cell>
          <cell r="AV706">
            <v>33641.814439228103</v>
          </cell>
          <cell r="AW706">
            <v>29953.234345546003</v>
          </cell>
          <cell r="AX706">
            <v>26964.028139647548</v>
          </cell>
          <cell r="AY706">
            <v>26425.768440162898</v>
          </cell>
          <cell r="AZ706">
            <v>26425.768440162898</v>
          </cell>
          <cell r="BA706">
            <v>26425.768440162898</v>
          </cell>
          <cell r="BB706">
            <v>26425.768440162898</v>
          </cell>
          <cell r="BC706">
            <v>26425.768440162898</v>
          </cell>
          <cell r="BD706">
            <v>26425.768440162898</v>
          </cell>
          <cell r="BE706">
            <v>26425.768440162898</v>
          </cell>
          <cell r="BF706">
            <v>26425.768440162898</v>
          </cell>
          <cell r="BG706">
            <v>26425.768440162898</v>
          </cell>
          <cell r="BH706">
            <v>26425.768440162898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3.5582476352681276</v>
          </cell>
          <cell r="CN706">
            <v>3.2561427857064351</v>
          </cell>
          <cell r="CO706">
            <v>3.49034506661366</v>
          </cell>
          <cell r="CP706">
            <v>3.3668823564346098</v>
          </cell>
          <cell r="CQ706">
            <v>3.032175986655862</v>
          </cell>
          <cell r="CR706">
            <v>3.6080148068081406</v>
          </cell>
          <cell r="CS706">
            <v>3.9243915196300101</v>
          </cell>
          <cell r="CT706">
            <v>3.1213650637294319</v>
          </cell>
          <cell r="CU706">
            <v>3.5405982905423947</v>
          </cell>
          <cell r="CV706">
            <v>3.6916230906410292</v>
          </cell>
          <cell r="CW706">
            <v>3.5981105464907039</v>
          </cell>
          <cell r="CX706">
            <v>3.9950294600456613</v>
          </cell>
          <cell r="CY706">
            <v>3.5970715205886634</v>
          </cell>
          <cell r="CZ706">
            <v>4.5968113163181554</v>
          </cell>
          <cell r="DA706">
            <v>4.7616318628324121</v>
          </cell>
          <cell r="DB706">
            <v>4.0719929541073023</v>
          </cell>
          <cell r="DC706">
            <v>4.8568746941481509</v>
          </cell>
          <cell r="DD706">
            <v>5.9330058994894292</v>
          </cell>
          <cell r="DE706">
            <v>5.2824949855763892</v>
          </cell>
          <cell r="DF706">
            <v>4.7553243097371567</v>
          </cell>
          <cell r="DG706">
            <v>4.6603978610383594</v>
          </cell>
          <cell r="DH706">
            <v>4.6603978610383594</v>
          </cell>
          <cell r="DI706">
            <v>4.6603978610383594</v>
          </cell>
          <cell r="DJ706">
            <v>4.6603978610383594</v>
          </cell>
          <cell r="DK706">
            <v>4.6603978610383594</v>
          </cell>
          <cell r="DL706">
            <v>4.6603978610383594</v>
          </cell>
          <cell r="DM706">
            <v>4.6603978610383594</v>
          </cell>
          <cell r="DN706">
            <v>4.6603978610383594</v>
          </cell>
          <cell r="DO706">
            <v>4.6603978610383594</v>
          </cell>
          <cell r="DP706">
            <v>4.6603978610383594</v>
          </cell>
          <cell r="DQ706">
            <v>15.589717057904835</v>
          </cell>
          <cell r="DR706">
            <v>15.279704593489095</v>
          </cell>
          <cell r="DS706">
            <v>15.681502521303543</v>
          </cell>
          <cell r="DT706">
            <v>15.571733626950728</v>
          </cell>
          <cell r="DU706">
            <v>15.483789625289875</v>
          </cell>
          <cell r="DV706">
            <v>15.793145490159558</v>
          </cell>
          <cell r="DW706">
            <v>15.523581849389068</v>
          </cell>
          <cell r="DX706">
            <v>15.481170555546342</v>
          </cell>
          <cell r="DY706">
            <v>15.722228401088541</v>
          </cell>
          <cell r="DZ706">
            <v>15.470251537957692</v>
          </cell>
          <cell r="EA706">
            <v>15.89185054595421</v>
          </cell>
          <cell r="EB706">
            <v>15.747001447589565</v>
          </cell>
          <cell r="EC706">
            <v>15.668939720756381</v>
          </cell>
          <cell r="ED706">
            <v>15.638242434422265</v>
          </cell>
          <cell r="EE706">
            <v>15.535018199788732</v>
          </cell>
          <cell r="EF706">
            <v>15.535018199788732</v>
          </cell>
          <cell r="EG706">
            <v>15.535018199788732</v>
          </cell>
          <cell r="EH706">
            <v>15.535018199788732</v>
          </cell>
          <cell r="EI706">
            <v>15.535018199788732</v>
          </cell>
          <cell r="EJ706">
            <v>15.535018199788732</v>
          </cell>
          <cell r="EK706">
            <v>15.535018199788732</v>
          </cell>
          <cell r="EL706">
            <v>15.535018199788732</v>
          </cell>
          <cell r="EM706">
            <v>15.535018199788732</v>
          </cell>
          <cell r="EN706">
            <v>15.535018199788732</v>
          </cell>
          <cell r="EO706">
            <v>15.535018199788732</v>
          </cell>
          <cell r="EP706">
            <v>15.535018199788732</v>
          </cell>
          <cell r="EQ706">
            <v>15.535018199788732</v>
          </cell>
          <cell r="ER706">
            <v>15.535018199788732</v>
          </cell>
          <cell r="ES706">
            <v>15.535018199788732</v>
          </cell>
          <cell r="ET706">
            <v>15.535018199788732</v>
          </cell>
        </row>
        <row r="707">
          <cell r="A707">
            <v>45908.049375598537</v>
          </cell>
          <cell r="B707">
            <v>43085.112838097812</v>
          </cell>
          <cell r="C707">
            <v>46385.76118621762</v>
          </cell>
          <cell r="D707">
            <v>19498.691333042294</v>
          </cell>
          <cell r="E707">
            <v>16635.345042644247</v>
          </cell>
          <cell r="F707">
            <v>19090.387722434119</v>
          </cell>
          <cell r="G707">
            <v>19452.659256567043</v>
          </cell>
          <cell r="H707">
            <v>20432.94685463333</v>
          </cell>
          <cell r="I707">
            <v>21651.859744823087</v>
          </cell>
          <cell r="J707">
            <v>21656.078752917187</v>
          </cell>
          <cell r="K707">
            <v>22484.020043440614</v>
          </cell>
          <cell r="L707">
            <v>22425.326936537997</v>
          </cell>
          <cell r="M707">
            <v>23705.099517683459</v>
          </cell>
          <cell r="N707">
            <v>24020.850477805165</v>
          </cell>
          <cell r="O707">
            <v>26128.632335546081</v>
          </cell>
          <cell r="P707">
            <v>26168.409891597694</v>
          </cell>
          <cell r="Q707">
            <v>30484.856907959685</v>
          </cell>
          <cell r="R707">
            <v>25941.52496209279</v>
          </cell>
          <cell r="S707">
            <v>24979.434835119842</v>
          </cell>
          <cell r="T707">
            <v>30714.742643181053</v>
          </cell>
          <cell r="U707">
            <v>29891.958692894896</v>
          </cell>
          <cell r="V707">
            <v>29891.958692894896</v>
          </cell>
          <cell r="W707">
            <v>29891.958692894896</v>
          </cell>
          <cell r="X707">
            <v>29891.958692894896</v>
          </cell>
          <cell r="Y707">
            <v>29891.958692894896</v>
          </cell>
          <cell r="Z707">
            <v>29891.958692894896</v>
          </cell>
          <cell r="AA707">
            <v>29891.958692894896</v>
          </cell>
          <cell r="AB707">
            <v>29891.958692894896</v>
          </cell>
          <cell r="AC707">
            <v>29891.958692894896</v>
          </cell>
          <cell r="AD707">
            <v>29891.958692894896</v>
          </cell>
          <cell r="AE707">
            <v>20751.213016103753</v>
          </cell>
          <cell r="AF707">
            <v>19475.198064099361</v>
          </cell>
          <cell r="AG707">
            <v>20967.146815890384</v>
          </cell>
          <cell r="AH707">
            <v>19498.691333042294</v>
          </cell>
          <cell r="AI707">
            <v>16635.345042644247</v>
          </cell>
          <cell r="AJ707">
            <v>19090.387722434119</v>
          </cell>
          <cell r="AK707">
            <v>19452.659256567043</v>
          </cell>
          <cell r="AL707">
            <v>20432.94685463333</v>
          </cell>
          <cell r="AM707">
            <v>21651.859744823087</v>
          </cell>
          <cell r="AN707">
            <v>21656.078752917187</v>
          </cell>
          <cell r="AO707">
            <v>22484.020043440614</v>
          </cell>
          <cell r="AP707">
            <v>22425.326936537997</v>
          </cell>
          <cell r="AQ707">
            <v>23705.099517683459</v>
          </cell>
          <cell r="AR707">
            <v>24020.850477805165</v>
          </cell>
          <cell r="AS707">
            <v>26128.632335546081</v>
          </cell>
          <cell r="AT707">
            <v>26168.409891597694</v>
          </cell>
          <cell r="AU707">
            <v>30484.856907959685</v>
          </cell>
          <cell r="AV707">
            <v>25941.52496209279</v>
          </cell>
          <cell r="AW707">
            <v>24979.434835119842</v>
          </cell>
          <cell r="AX707">
            <v>30714.742643181053</v>
          </cell>
          <cell r="AY707">
            <v>29891.958692894896</v>
          </cell>
          <cell r="AZ707">
            <v>29891.958692894896</v>
          </cell>
          <cell r="BA707">
            <v>29891.958692894896</v>
          </cell>
          <cell r="BB707">
            <v>29891.958692894896</v>
          </cell>
          <cell r="BC707">
            <v>29891.958692894896</v>
          </cell>
          <cell r="BD707">
            <v>29891.958692894896</v>
          </cell>
          <cell r="BE707">
            <v>29891.958692894896</v>
          </cell>
          <cell r="BF707">
            <v>29891.958692894896</v>
          </cell>
          <cell r="BG707">
            <v>29891.958692894896</v>
          </cell>
          <cell r="BH707">
            <v>29891.958692894896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3.6704547078075564</v>
          </cell>
          <cell r="CN707">
            <v>3.3830683265759891</v>
          </cell>
          <cell r="CO707">
            <v>3.6955055836665274</v>
          </cell>
          <cell r="CP707">
            <v>3.4359728578448343</v>
          </cell>
          <cell r="CQ707">
            <v>2.9329040721793387</v>
          </cell>
          <cell r="CR707">
            <v>3.3132555846746512</v>
          </cell>
          <cell r="CS707">
            <v>3.4303359674191984</v>
          </cell>
          <cell r="CT707">
            <v>3.6180642012810744</v>
          </cell>
          <cell r="CU707">
            <v>3.7844646280934384</v>
          </cell>
          <cell r="CV707">
            <v>3.7958946461347929</v>
          </cell>
          <cell r="CW707">
            <v>3.9057885863525983</v>
          </cell>
          <cell r="CX707">
            <v>3.9923521103704016</v>
          </cell>
          <cell r="CY707">
            <v>4.1044391133869587</v>
          </cell>
          <cell r="CZ707">
            <v>4.2078712208579967</v>
          </cell>
          <cell r="DA707">
            <v>4.5394205456777934</v>
          </cell>
          <cell r="DB707">
            <v>4.5463312424520712</v>
          </cell>
          <cell r="DC707">
            <v>5.2962429874976324</v>
          </cell>
          <cell r="DD707">
            <v>4.5069137139234892</v>
          </cell>
          <cell r="DE707">
            <v>4.3397663625776897</v>
          </cell>
          <cell r="DF707">
            <v>5.3361818567128596</v>
          </cell>
          <cell r="DG707">
            <v>5.1932366646102563</v>
          </cell>
          <cell r="DH707">
            <v>5.1932366646102563</v>
          </cell>
          <cell r="DI707">
            <v>5.1932366646102563</v>
          </cell>
          <cell r="DJ707">
            <v>5.1932366646102563</v>
          </cell>
          <cell r="DK707">
            <v>5.1932366646102563</v>
          </cell>
          <cell r="DL707">
            <v>5.1932366646102563</v>
          </cell>
          <cell r="DM707">
            <v>5.1932366646102563</v>
          </cell>
          <cell r="DN707">
            <v>5.1932366646102563</v>
          </cell>
          <cell r="DO707">
            <v>5.1932366646102563</v>
          </cell>
          <cell r="DP707">
            <v>5.1932366646102563</v>
          </cell>
          <cell r="DQ707">
            <v>15.489263027643675</v>
          </cell>
          <cell r="DR707">
            <v>15.77169062941516</v>
          </cell>
          <cell r="DS707">
            <v>15.544351524091242</v>
          </cell>
          <cell r="DT707">
            <v>15.547582695059171</v>
          </cell>
          <cell r="DU707">
            <v>15.539644893397513</v>
          </cell>
          <cell r="DV707">
            <v>15.785812708859813</v>
          </cell>
          <cell r="DW707">
            <v>15.536366517301582</v>
          </cell>
          <cell r="DX707">
            <v>15.472549186452365</v>
          </cell>
          <cell r="DY707">
            <v>15.674651374488207</v>
          </cell>
          <cell r="DZ707">
            <v>15.630497719726529</v>
          </cell>
          <cell r="EA707">
            <v>15.771477014597156</v>
          </cell>
          <cell r="EB707">
            <v>15.389236766299609</v>
          </cell>
          <cell r="EC707">
            <v>15.823228542680704</v>
          </cell>
          <cell r="ED707">
            <v>15.639867714592691</v>
          </cell>
          <cell r="EE707">
            <v>15.769698654192583</v>
          </cell>
          <cell r="EF707">
            <v>15.769698654192583</v>
          </cell>
          <cell r="EG707">
            <v>15.769698654192583</v>
          </cell>
          <cell r="EH707">
            <v>15.769698654192583</v>
          </cell>
          <cell r="EI707">
            <v>15.769698654192583</v>
          </cell>
          <cell r="EJ707">
            <v>15.769698654192583</v>
          </cell>
          <cell r="EK707">
            <v>15.769698654192583</v>
          </cell>
          <cell r="EL707">
            <v>15.769698654192583</v>
          </cell>
          <cell r="EM707">
            <v>15.769698654192583</v>
          </cell>
          <cell r="EN707">
            <v>15.769698654192583</v>
          </cell>
          <cell r="EO707">
            <v>15.769698654192583</v>
          </cell>
          <cell r="EP707">
            <v>15.769698654192583</v>
          </cell>
          <cell r="EQ707">
            <v>15.769698654192583</v>
          </cell>
          <cell r="ER707">
            <v>15.769698654192583</v>
          </cell>
          <cell r="ES707">
            <v>15.769698654192583</v>
          </cell>
          <cell r="ET707">
            <v>15.769698654192583</v>
          </cell>
        </row>
        <row r="708">
          <cell r="A708">
            <v>41512.338321071889</v>
          </cell>
          <cell r="B708">
            <v>47430.099814778659</v>
          </cell>
          <cell r="C708">
            <v>38382.90399909921</v>
          </cell>
          <cell r="D708">
            <v>17751.735157792838</v>
          </cell>
          <cell r="E708">
            <v>18611.008948520001</v>
          </cell>
          <cell r="F708">
            <v>19292.562673297449</v>
          </cell>
          <cell r="G708">
            <v>20424.480813207851</v>
          </cell>
          <cell r="H708">
            <v>20941.035450611587</v>
          </cell>
          <cell r="I708">
            <v>19064.088507163397</v>
          </cell>
          <cell r="J708">
            <v>21967.558438754899</v>
          </cell>
          <cell r="K708">
            <v>24619.08033583119</v>
          </cell>
          <cell r="L708">
            <v>26849.173159883998</v>
          </cell>
          <cell r="M708">
            <v>23857.747367246862</v>
          </cell>
          <cell r="N708">
            <v>25467.061417107772</v>
          </cell>
          <cell r="O708">
            <v>22134.610038801937</v>
          </cell>
          <cell r="P708">
            <v>27207.996213195001</v>
          </cell>
          <cell r="Q708">
            <v>29428.492119009072</v>
          </cell>
          <cell r="R708">
            <v>28840.937014707903</v>
          </cell>
          <cell r="S708">
            <v>27480.895265916439</v>
          </cell>
          <cell r="T708">
            <v>29967.411942066945</v>
          </cell>
          <cell r="U708">
            <v>30678.151548924634</v>
          </cell>
          <cell r="V708">
            <v>30678.151548924634</v>
          </cell>
          <cell r="W708">
            <v>30678.151548924634</v>
          </cell>
          <cell r="X708">
            <v>30678.151548924634</v>
          </cell>
          <cell r="Y708">
            <v>30678.151548924634</v>
          </cell>
          <cell r="Z708">
            <v>30678.151548924634</v>
          </cell>
          <cell r="AA708">
            <v>30678.151548924634</v>
          </cell>
          <cell r="AB708">
            <v>30678.151548924634</v>
          </cell>
          <cell r="AC708">
            <v>30678.151548924634</v>
          </cell>
          <cell r="AD708">
            <v>30678.151548924634</v>
          </cell>
          <cell r="AE708">
            <v>18764.277441833663</v>
          </cell>
          <cell r="AF708">
            <v>21439.205499214331</v>
          </cell>
          <cell r="AG708">
            <v>17349.720319097829</v>
          </cell>
          <cell r="AH708">
            <v>17751.735157792838</v>
          </cell>
          <cell r="AI708">
            <v>18611.008948520001</v>
          </cell>
          <cell r="AJ708">
            <v>19292.562673297449</v>
          </cell>
          <cell r="AK708">
            <v>20424.480813207851</v>
          </cell>
          <cell r="AL708">
            <v>20941.035450611587</v>
          </cell>
          <cell r="AM708">
            <v>19064.088507163397</v>
          </cell>
          <cell r="AN708">
            <v>21967.558438754899</v>
          </cell>
          <cell r="AO708">
            <v>24619.08033583119</v>
          </cell>
          <cell r="AP708">
            <v>26849.173159883998</v>
          </cell>
          <cell r="AQ708">
            <v>23857.747367246862</v>
          </cell>
          <cell r="AR708">
            <v>25467.061417107772</v>
          </cell>
          <cell r="AS708">
            <v>22134.610038801937</v>
          </cell>
          <cell r="AT708">
            <v>27207.996213195001</v>
          </cell>
          <cell r="AU708">
            <v>29428.492119009072</v>
          </cell>
          <cell r="AV708">
            <v>28840.937014707903</v>
          </cell>
          <cell r="AW708">
            <v>27480.895265916439</v>
          </cell>
          <cell r="AX708">
            <v>29967.411942066945</v>
          </cell>
          <cell r="AY708">
            <v>30678.151548924634</v>
          </cell>
          <cell r="AZ708">
            <v>30678.151548924634</v>
          </cell>
          <cell r="BA708">
            <v>30678.151548924634</v>
          </cell>
          <cell r="BB708">
            <v>30678.151548924634</v>
          </cell>
          <cell r="BC708">
            <v>30678.151548924634</v>
          </cell>
          <cell r="BD708">
            <v>30678.151548924634</v>
          </cell>
          <cell r="BE708">
            <v>30678.151548924634</v>
          </cell>
          <cell r="BF708">
            <v>30678.151548924634</v>
          </cell>
          <cell r="BG708">
            <v>30678.151548924634</v>
          </cell>
          <cell r="BH708">
            <v>30678.151548924634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3.2873544293655477</v>
          </cell>
          <cell r="CN708">
            <v>3.7234229674627546</v>
          </cell>
          <cell r="CO708">
            <v>3.0669952908068123</v>
          </cell>
          <cell r="CP708">
            <v>3.0672479077695605</v>
          </cell>
          <cell r="CQ708">
            <v>3.2512178423221765</v>
          </cell>
          <cell r="CR708">
            <v>3.3982477367596835</v>
          </cell>
          <cell r="CS708">
            <v>3.5651330622746613</v>
          </cell>
          <cell r="CT708">
            <v>3.6967328630360399</v>
          </cell>
          <cell r="CU708">
            <v>3.3043697497561673</v>
          </cell>
          <cell r="CV708">
            <v>3.8332441150501695</v>
          </cell>
          <cell r="CW708">
            <v>4.375640475633312</v>
          </cell>
          <cell r="CX708">
            <v>4.6705860967126593</v>
          </cell>
          <cell r="CY708">
            <v>4.2333500059482576</v>
          </cell>
          <cell r="CZ708">
            <v>4.4309220377506175</v>
          </cell>
          <cell r="DA708">
            <v>3.8622864079685884</v>
          </cell>
          <cell r="DB708">
            <v>4.7475457565355752</v>
          </cell>
          <cell r="DC708">
            <v>5.1350019231877786</v>
          </cell>
          <cell r="DD708">
            <v>5.0324789472104801</v>
          </cell>
          <cell r="DE708">
            <v>4.7951641378951662</v>
          </cell>
          <cell r="DF708">
            <v>5.2290384887262027</v>
          </cell>
          <cell r="DG708">
            <v>5.3530560304113406</v>
          </cell>
          <cell r="DH708">
            <v>5.3530560304113406</v>
          </cell>
          <cell r="DI708">
            <v>5.3530560304113406</v>
          </cell>
          <cell r="DJ708">
            <v>5.3530560304113406</v>
          </cell>
          <cell r="DK708">
            <v>5.3530560304113406</v>
          </cell>
          <cell r="DL708">
            <v>5.3530560304113406</v>
          </cell>
          <cell r="DM708">
            <v>5.3530560304113406</v>
          </cell>
          <cell r="DN708">
            <v>5.3530560304113406</v>
          </cell>
          <cell r="DO708">
            <v>5.3530560304113406</v>
          </cell>
          <cell r="DP708">
            <v>5.3530560304113406</v>
          </cell>
          <cell r="DQ708">
            <v>15.638404801582892</v>
          </cell>
          <cell r="DR708">
            <v>15.775148251003404</v>
          </cell>
          <cell r="DS708">
            <v>15.498387124615093</v>
          </cell>
          <cell r="DT708">
            <v>15.856198229061418</v>
          </cell>
          <cell r="DU708">
            <v>15.683066495465807</v>
          </cell>
          <cell r="DV708">
            <v>15.553997290858423</v>
          </cell>
          <cell r="DW708">
            <v>15.695762458952645</v>
          </cell>
          <cell r="DX708">
            <v>15.519839271688793</v>
          </cell>
          <cell r="DY708">
            <v>15.806457335936654</v>
          </cell>
          <cell r="DZ708">
            <v>15.700824107895205</v>
          </cell>
          <cell r="EA708">
            <v>15.414779971587686</v>
          </cell>
          <cell r="EB708">
            <v>15.749496315249191</v>
          </cell>
          <cell r="EC708">
            <v>15.440181257224779</v>
          </cell>
          <cell r="ED708">
            <v>15.746783719353198</v>
          </cell>
          <cell r="EE708">
            <v>15.701261072839513</v>
          </cell>
          <cell r="EF708">
            <v>15.701261072839513</v>
          </cell>
          <cell r="EG708">
            <v>15.701261072839513</v>
          </cell>
          <cell r="EH708">
            <v>15.701261072839513</v>
          </cell>
          <cell r="EI708">
            <v>15.701261072839513</v>
          </cell>
          <cell r="EJ708">
            <v>15.701261072839513</v>
          </cell>
          <cell r="EK708">
            <v>15.701261072839513</v>
          </cell>
          <cell r="EL708">
            <v>15.701261072839513</v>
          </cell>
          <cell r="EM708">
            <v>15.701261072839513</v>
          </cell>
          <cell r="EN708">
            <v>15.701261072839513</v>
          </cell>
          <cell r="EO708">
            <v>15.701261072839513</v>
          </cell>
          <cell r="EP708">
            <v>15.701261072839513</v>
          </cell>
          <cell r="EQ708">
            <v>15.701261072839513</v>
          </cell>
          <cell r="ER708">
            <v>15.701261072839513</v>
          </cell>
          <cell r="ES708">
            <v>15.701261072839513</v>
          </cell>
          <cell r="ET708">
            <v>15.701261072839513</v>
          </cell>
        </row>
        <row r="709">
          <cell r="A709">
            <v>36527.429845375154</v>
          </cell>
          <cell r="B709">
            <v>38254.932691332135</v>
          </cell>
          <cell r="C709">
            <v>41134.222196559444</v>
          </cell>
          <cell r="D709">
            <v>20456.18536966962</v>
          </cell>
          <cell r="E709">
            <v>18790.315999487862</v>
          </cell>
          <cell r="F709">
            <v>19338.964727288057</v>
          </cell>
          <cell r="G709">
            <v>22307.210276792848</v>
          </cell>
          <cell r="H709">
            <v>22383.492550386556</v>
          </cell>
          <cell r="I709">
            <v>23912.440940457316</v>
          </cell>
          <cell r="J709">
            <v>21289.861241362185</v>
          </cell>
          <cell r="K709">
            <v>21038.475725668533</v>
          </cell>
          <cell r="L709">
            <v>21969.199328038423</v>
          </cell>
          <cell r="M709">
            <v>21615.117975239904</v>
          </cell>
          <cell r="N709">
            <v>22985.41650394992</v>
          </cell>
          <cell r="O709">
            <v>27221.244276746678</v>
          </cell>
          <cell r="P709">
            <v>27086.976345229014</v>
          </cell>
          <cell r="Q709">
            <v>22713.117102007622</v>
          </cell>
          <cell r="R709">
            <v>26218.14035351999</v>
          </cell>
          <cell r="S709">
            <v>29308.420819380834</v>
          </cell>
          <cell r="T709">
            <v>30758.716399405748</v>
          </cell>
          <cell r="U709">
            <v>27056.134604883442</v>
          </cell>
          <cell r="V709">
            <v>27056.134604883442</v>
          </cell>
          <cell r="W709">
            <v>27056.134604883442</v>
          </cell>
          <cell r="X709">
            <v>27056.134604883442</v>
          </cell>
          <cell r="Y709">
            <v>27056.134604883442</v>
          </cell>
          <cell r="Z709">
            <v>27056.134604883442</v>
          </cell>
          <cell r="AA709">
            <v>27056.134604883442</v>
          </cell>
          <cell r="AB709">
            <v>27056.134604883442</v>
          </cell>
          <cell r="AC709">
            <v>27056.134604883442</v>
          </cell>
          <cell r="AD709">
            <v>27056.134604883442</v>
          </cell>
          <cell r="AE709">
            <v>16511.014690488213</v>
          </cell>
          <cell r="AF709">
            <v>17291.8751284713</v>
          </cell>
          <cell r="AG709">
            <v>18593.362572844435</v>
          </cell>
          <cell r="AH709">
            <v>20456.18536966962</v>
          </cell>
          <cell r="AI709">
            <v>18790.315999487862</v>
          </cell>
          <cell r="AJ709">
            <v>19338.964727288057</v>
          </cell>
          <cell r="AK709">
            <v>22307.210276792848</v>
          </cell>
          <cell r="AL709">
            <v>22383.492550386556</v>
          </cell>
          <cell r="AM709">
            <v>23912.440940457316</v>
          </cell>
          <cell r="AN709">
            <v>21289.861241362185</v>
          </cell>
          <cell r="AO709">
            <v>21038.475725668533</v>
          </cell>
          <cell r="AP709">
            <v>21969.199328038423</v>
          </cell>
          <cell r="AQ709">
            <v>21615.117975239904</v>
          </cell>
          <cell r="AR709">
            <v>22985.41650394992</v>
          </cell>
          <cell r="AS709">
            <v>27221.244276746678</v>
          </cell>
          <cell r="AT709">
            <v>27086.976345229014</v>
          </cell>
          <cell r="AU709">
            <v>22713.117102007622</v>
          </cell>
          <cell r="AV709">
            <v>26218.14035351999</v>
          </cell>
          <cell r="AW709">
            <v>29308.420819380834</v>
          </cell>
          <cell r="AX709">
            <v>30758.716399405748</v>
          </cell>
          <cell r="AY709">
            <v>27056.134604883442</v>
          </cell>
          <cell r="AZ709">
            <v>27056.134604883442</v>
          </cell>
          <cell r="BA709">
            <v>27056.134604883442</v>
          </cell>
          <cell r="BB709">
            <v>27056.134604883442</v>
          </cell>
          <cell r="BC709">
            <v>27056.134604883442</v>
          </cell>
          <cell r="BD709">
            <v>27056.134604883442</v>
          </cell>
          <cell r="BE709">
            <v>27056.134604883442</v>
          </cell>
          <cell r="BF709">
            <v>27056.134604883442</v>
          </cell>
          <cell r="BG709">
            <v>27056.134604883442</v>
          </cell>
          <cell r="BH709">
            <v>27056.134604883442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2.9004191669585482</v>
          </cell>
          <cell r="CN709">
            <v>3.0090821138867248</v>
          </cell>
          <cell r="CO709">
            <v>3.2488936295200741</v>
          </cell>
          <cell r="CP709">
            <v>3.6184136069133714</v>
          </cell>
          <cell r="CQ709">
            <v>3.3119573871573951</v>
          </cell>
          <cell r="CR709">
            <v>3.4117400953862713</v>
          </cell>
          <cell r="CS709">
            <v>3.936348477251336</v>
          </cell>
          <cell r="CT709">
            <v>3.8961910553407861</v>
          </cell>
          <cell r="CU709">
            <v>4.1509946265603475</v>
          </cell>
          <cell r="CV709">
            <v>3.8520480144682558</v>
          </cell>
          <cell r="CW709">
            <v>3.7038261357196602</v>
          </cell>
          <cell r="CX709">
            <v>3.8713256179771012</v>
          </cell>
          <cell r="CY709">
            <v>3.822327553058988</v>
          </cell>
          <cell r="CZ709">
            <v>3.9768866702370329</v>
          </cell>
          <cell r="DA709">
            <v>4.7611180120766976</v>
          </cell>
          <cell r="DB709">
            <v>4.7376339471789324</v>
          </cell>
          <cell r="DC709">
            <v>3.9726263004499223</v>
          </cell>
          <cell r="DD709">
            <v>4.5856706258990156</v>
          </cell>
          <cell r="DE709">
            <v>5.1261745734333806</v>
          </cell>
          <cell r="DF709">
            <v>5.379837790981095</v>
          </cell>
          <cell r="DG709">
            <v>4.7322395881264869</v>
          </cell>
          <cell r="DH709">
            <v>4.7322395881264869</v>
          </cell>
          <cell r="DI709">
            <v>4.7322395881264869</v>
          </cell>
          <cell r="DJ709">
            <v>4.7322395881264869</v>
          </cell>
          <cell r="DK709">
            <v>4.7322395881264869</v>
          </cell>
          <cell r="DL709">
            <v>4.7322395881264869</v>
          </cell>
          <cell r="DM709">
            <v>4.7322395881264869</v>
          </cell>
          <cell r="DN709">
            <v>4.7322395881264869</v>
          </cell>
          <cell r="DO709">
            <v>4.7322395881264869</v>
          </cell>
          <cell r="DP709">
            <v>4.7322395881264869</v>
          </cell>
          <cell r="DQ709">
            <v>15.596248018766307</v>
          </cell>
          <cell r="DR709">
            <v>15.744003838693372</v>
          </cell>
          <cell r="DS709">
            <v>15.679405110342421</v>
          </cell>
          <cell r="DT709">
            <v>15.48865043273884</v>
          </cell>
          <cell r="DU709">
            <v>15.543774206286171</v>
          </cell>
          <cell r="DV709">
            <v>15.529748317557571</v>
          </cell>
          <cell r="DW709">
            <v>15.525974122247606</v>
          </cell>
          <cell r="DX709">
            <v>15.739638085838909</v>
          </cell>
          <cell r="DY709">
            <v>15.78261181163162</v>
          </cell>
          <cell r="DZ709">
            <v>15.142175472256643</v>
          </cell>
          <cell r="EA709">
            <v>15.562193637142759</v>
          </cell>
          <cell r="EB709">
            <v>15.547539302973012</v>
          </cell>
          <cell r="EC709">
            <v>15.493047228418215</v>
          </cell>
          <cell r="ED709">
            <v>15.834935483008053</v>
          </cell>
          <cell r="EE709">
            <v>15.664125790196898</v>
          </cell>
          <cell r="EF709">
            <v>15.664125790196898</v>
          </cell>
          <cell r="EG709">
            <v>15.664125790196898</v>
          </cell>
          <cell r="EH709">
            <v>15.664125790196898</v>
          </cell>
          <cell r="EI709">
            <v>15.664125790196898</v>
          </cell>
          <cell r="EJ709">
            <v>15.664125790196898</v>
          </cell>
          <cell r="EK709">
            <v>15.664125790196898</v>
          </cell>
          <cell r="EL709">
            <v>15.664125790196898</v>
          </cell>
          <cell r="EM709">
            <v>15.664125790196898</v>
          </cell>
          <cell r="EN709">
            <v>15.664125790196898</v>
          </cell>
          <cell r="EO709">
            <v>15.664125790196898</v>
          </cell>
          <cell r="EP709">
            <v>15.664125790196898</v>
          </cell>
          <cell r="EQ709">
            <v>15.664125790196898</v>
          </cell>
          <cell r="ER709">
            <v>15.664125790196898</v>
          </cell>
          <cell r="ES709">
            <v>15.664125790196898</v>
          </cell>
          <cell r="ET709">
            <v>15.664125790196898</v>
          </cell>
        </row>
        <row r="710">
          <cell r="A710">
            <v>39955.482160038526</v>
          </cell>
          <cell r="B710">
            <v>38372.888740283073</v>
          </cell>
          <cell r="C710">
            <v>35980.494307408007</v>
          </cell>
          <cell r="D710">
            <v>15396.794642948955</v>
          </cell>
          <cell r="E710">
            <v>20495.277419063881</v>
          </cell>
          <cell r="F710">
            <v>21252.734289662203</v>
          </cell>
          <cell r="G710">
            <v>18039.447380329038</v>
          </cell>
          <cell r="H710">
            <v>23128.606851409913</v>
          </cell>
          <cell r="I710">
            <v>23628.479807703148</v>
          </cell>
          <cell r="J710">
            <v>23071.612094960175</v>
          </cell>
          <cell r="K710">
            <v>17016.648835156422</v>
          </cell>
          <cell r="L710">
            <v>20354.980575509191</v>
          </cell>
          <cell r="M710">
            <v>27885.657005500732</v>
          </cell>
          <cell r="N710">
            <v>26582.005634494577</v>
          </cell>
          <cell r="O710">
            <v>28008.671512019089</v>
          </cell>
          <cell r="P710">
            <v>26844.420924350994</v>
          </cell>
          <cell r="Q710">
            <v>28047.739954980956</v>
          </cell>
          <cell r="R710">
            <v>25630.488904572991</v>
          </cell>
          <cell r="S710">
            <v>31108.776025208626</v>
          </cell>
          <cell r="T710">
            <v>28330.740686430217</v>
          </cell>
          <cell r="U710">
            <v>32621.774408332833</v>
          </cell>
          <cell r="V710">
            <v>32621.774408332833</v>
          </cell>
          <cell r="W710">
            <v>32621.774408332833</v>
          </cell>
          <cell r="X710">
            <v>32621.774408332833</v>
          </cell>
          <cell r="Y710">
            <v>32621.774408332833</v>
          </cell>
          <cell r="Z710">
            <v>32621.774408332833</v>
          </cell>
          <cell r="AA710">
            <v>32621.774408332833</v>
          </cell>
          <cell r="AB710">
            <v>32621.774408332833</v>
          </cell>
          <cell r="AC710">
            <v>32621.774408332833</v>
          </cell>
          <cell r="AD710">
            <v>32621.774408332833</v>
          </cell>
          <cell r="AE710">
            <v>18060.55218509887</v>
          </cell>
          <cell r="AF710">
            <v>17345.193253105444</v>
          </cell>
          <cell r="AG710">
            <v>16263.790597789855</v>
          </cell>
          <cell r="AH710">
            <v>15396.794642948955</v>
          </cell>
          <cell r="AI710">
            <v>20495.277419063881</v>
          </cell>
          <cell r="AJ710">
            <v>21252.734289662203</v>
          </cell>
          <cell r="AK710">
            <v>18039.447380329038</v>
          </cell>
          <cell r="AL710">
            <v>23128.606851409913</v>
          </cell>
          <cell r="AM710">
            <v>23628.479807703148</v>
          </cell>
          <cell r="AN710">
            <v>23071.612094960175</v>
          </cell>
          <cell r="AO710">
            <v>17016.648835156422</v>
          </cell>
          <cell r="AP710">
            <v>20354.980575509191</v>
          </cell>
          <cell r="AQ710">
            <v>27885.657005500732</v>
          </cell>
          <cell r="AR710">
            <v>26582.005634494577</v>
          </cell>
          <cell r="AS710">
            <v>28008.671512019089</v>
          </cell>
          <cell r="AT710">
            <v>26844.420924350994</v>
          </cell>
          <cell r="AU710">
            <v>28047.739954980956</v>
          </cell>
          <cell r="AV710">
            <v>25630.488904572991</v>
          </cell>
          <cell r="AW710">
            <v>31108.776025208626</v>
          </cell>
          <cell r="AX710">
            <v>28330.740686430217</v>
          </cell>
          <cell r="AY710">
            <v>32621.774408332833</v>
          </cell>
          <cell r="AZ710">
            <v>32621.774408332833</v>
          </cell>
          <cell r="BA710">
            <v>32621.774408332833</v>
          </cell>
          <cell r="BB710">
            <v>32621.774408332833</v>
          </cell>
          <cell r="BC710">
            <v>32621.774408332833</v>
          </cell>
          <cell r="BD710">
            <v>32621.774408332833</v>
          </cell>
          <cell r="BE710">
            <v>32621.774408332833</v>
          </cell>
          <cell r="BF710">
            <v>32621.774408332833</v>
          </cell>
          <cell r="BG710">
            <v>32621.774408332833</v>
          </cell>
          <cell r="BH710">
            <v>32621.774408332833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  <cell r="CK710">
            <v>0</v>
          </cell>
          <cell r="CL710">
            <v>0</v>
          </cell>
          <cell r="CM710">
            <v>3.148925995051675</v>
          </cell>
          <cell r="CN710">
            <v>3.0474369553805918</v>
          </cell>
          <cell r="CO710">
            <v>2.8740943724562116</v>
          </cell>
          <cell r="CP710">
            <v>2.7004689037261707</v>
          </cell>
          <cell r="CQ710">
            <v>3.561290403284167</v>
          </cell>
          <cell r="CR710">
            <v>3.6398599263300695</v>
          </cell>
          <cell r="CS710">
            <v>3.1932591067686791</v>
          </cell>
          <cell r="CT710">
            <v>4.0882998042667085</v>
          </cell>
          <cell r="CU710">
            <v>4.0612121153979359</v>
          </cell>
          <cell r="CV710">
            <v>4.0543705675112429</v>
          </cell>
          <cell r="CW710">
            <v>2.9705789429955094</v>
          </cell>
          <cell r="CX710">
            <v>3.5484088335175819</v>
          </cell>
          <cell r="CY710">
            <v>4.8790437760453118</v>
          </cell>
          <cell r="CZ710">
            <v>4.6513060908705821</v>
          </cell>
          <cell r="DA710">
            <v>4.8221377189366654</v>
          </cell>
          <cell r="DB710">
            <v>4.6216934861325729</v>
          </cell>
          <cell r="DC710">
            <v>4.828863971995319</v>
          </cell>
          <cell r="DD710">
            <v>4.4126958056005092</v>
          </cell>
          <cell r="DE710">
            <v>5.3558699560862246</v>
          </cell>
          <cell r="DF710">
            <v>4.877587043384926</v>
          </cell>
          <cell r="DG710">
            <v>5.6163566617417429</v>
          </cell>
          <cell r="DH710">
            <v>5.6163566617417429</v>
          </cell>
          <cell r="DI710">
            <v>5.6163566617417429</v>
          </cell>
          <cell r="DJ710">
            <v>5.6163566617417429</v>
          </cell>
          <cell r="DK710">
            <v>5.6163566617417429</v>
          </cell>
          <cell r="DL710">
            <v>5.6163566617417429</v>
          </cell>
          <cell r="DM710">
            <v>5.6163566617417429</v>
          </cell>
          <cell r="DN710">
            <v>5.6163566617417429</v>
          </cell>
          <cell r="DO710">
            <v>5.6163566617417429</v>
          </cell>
          <cell r="DP710">
            <v>5.6163566617417429</v>
          </cell>
          <cell r="DQ710">
            <v>15.713600436605319</v>
          </cell>
          <cell r="DR710">
            <v>15.593785237087364</v>
          </cell>
          <cell r="DS710">
            <v>15.503433301260738</v>
          </cell>
          <cell r="DT710">
            <v>15.620620168435511</v>
          </cell>
          <cell r="DU710">
            <v>15.767162636317067</v>
          </cell>
          <cell r="DV710">
            <v>15.996953307336051</v>
          </cell>
          <cell r="DW710">
            <v>15.477335804974196</v>
          </cell>
          <cell r="DX710">
            <v>15.499363843648423</v>
          </cell>
          <cell r="DY710">
            <v>15.939960602292215</v>
          </cell>
          <cell r="DZ710">
            <v>15.590557177257956</v>
          </cell>
          <cell r="EA710">
            <v>15.694232204361182</v>
          </cell>
          <cell r="EB710">
            <v>15.716078018723001</v>
          </cell>
          <cell r="EC710">
            <v>15.658613407844445</v>
          </cell>
          <cell r="ED710">
            <v>15.657411332311256</v>
          </cell>
          <cell r="EE710">
            <v>15.913292155251847</v>
          </cell>
          <cell r="EF710">
            <v>15.913292155251847</v>
          </cell>
          <cell r="EG710">
            <v>15.913292155251847</v>
          </cell>
          <cell r="EH710">
            <v>15.913292155251847</v>
          </cell>
          <cell r="EI710">
            <v>15.913292155251847</v>
          </cell>
          <cell r="EJ710">
            <v>15.913292155251847</v>
          </cell>
          <cell r="EK710">
            <v>15.913292155251847</v>
          </cell>
          <cell r="EL710">
            <v>15.913292155251847</v>
          </cell>
          <cell r="EM710">
            <v>15.913292155251847</v>
          </cell>
          <cell r="EN710">
            <v>15.913292155251847</v>
          </cell>
          <cell r="EO710">
            <v>15.913292155251847</v>
          </cell>
          <cell r="EP710">
            <v>15.913292155251847</v>
          </cell>
          <cell r="EQ710">
            <v>15.913292155251847</v>
          </cell>
          <cell r="ER710">
            <v>15.913292155251847</v>
          </cell>
          <cell r="ES710">
            <v>15.913292155251847</v>
          </cell>
          <cell r="ET710">
            <v>15.913292155251847</v>
          </cell>
        </row>
        <row r="711">
          <cell r="A711">
            <v>38735.003056626781</v>
          </cell>
          <cell r="B711">
            <v>43815.737297275795</v>
          </cell>
          <cell r="C711">
            <v>45314.511707271013</v>
          </cell>
          <cell r="D711">
            <v>16530.084865049335</v>
          </cell>
          <cell r="E711">
            <v>18045.794607935917</v>
          </cell>
          <cell r="F711">
            <v>20540.6410503595</v>
          </cell>
          <cell r="G711">
            <v>18953.158131388453</v>
          </cell>
          <cell r="H711">
            <v>20568.431407972948</v>
          </cell>
          <cell r="I711">
            <v>20665.083501564077</v>
          </cell>
          <cell r="J711">
            <v>22359.413123284248</v>
          </cell>
          <cell r="K711">
            <v>19939.881420123773</v>
          </cell>
          <cell r="L711">
            <v>23747.663416357747</v>
          </cell>
          <cell r="M711">
            <v>22491.054398824468</v>
          </cell>
          <cell r="N711">
            <v>24311.166551042108</v>
          </cell>
          <cell r="O711">
            <v>22838.848867502711</v>
          </cell>
          <cell r="P711">
            <v>24272.840153855119</v>
          </cell>
          <cell r="Q711">
            <v>25984.959382347875</v>
          </cell>
          <cell r="R711">
            <v>28760.162479191196</v>
          </cell>
          <cell r="S711">
            <v>29408.502873143651</v>
          </cell>
          <cell r="T711">
            <v>27846.307018924865</v>
          </cell>
          <cell r="U711">
            <v>28020.537755237474</v>
          </cell>
          <cell r="V711">
            <v>28020.537755237474</v>
          </cell>
          <cell r="W711">
            <v>28020.537755237474</v>
          </cell>
          <cell r="X711">
            <v>28020.537755237474</v>
          </cell>
          <cell r="Y711">
            <v>28020.537755237474</v>
          </cell>
          <cell r="Z711">
            <v>28020.537755237474</v>
          </cell>
          <cell r="AA711">
            <v>28020.537755237474</v>
          </cell>
          <cell r="AB711">
            <v>28020.537755237474</v>
          </cell>
          <cell r="AC711">
            <v>28020.537755237474</v>
          </cell>
          <cell r="AD711">
            <v>28020.537755237474</v>
          </cell>
          <cell r="AE711">
            <v>17508.875034771892</v>
          </cell>
          <cell r="AF711">
            <v>19805.452648935559</v>
          </cell>
          <cell r="AG711">
            <v>20482.923974071567</v>
          </cell>
          <cell r="AH711">
            <v>16530.084865049335</v>
          </cell>
          <cell r="AI711">
            <v>18045.794607935917</v>
          </cell>
          <cell r="AJ711">
            <v>20540.6410503595</v>
          </cell>
          <cell r="AK711">
            <v>18953.158131388453</v>
          </cell>
          <cell r="AL711">
            <v>20568.431407972948</v>
          </cell>
          <cell r="AM711">
            <v>20665.083501564077</v>
          </cell>
          <cell r="AN711">
            <v>22359.413123284248</v>
          </cell>
          <cell r="AO711">
            <v>19939.881420123773</v>
          </cell>
          <cell r="AP711">
            <v>23747.663416357747</v>
          </cell>
          <cell r="AQ711">
            <v>22491.054398824468</v>
          </cell>
          <cell r="AR711">
            <v>24311.166551042108</v>
          </cell>
          <cell r="AS711">
            <v>22838.848867502711</v>
          </cell>
          <cell r="AT711">
            <v>24272.840153855119</v>
          </cell>
          <cell r="AU711">
            <v>25984.959382347875</v>
          </cell>
          <cell r="AV711">
            <v>28760.162479191196</v>
          </cell>
          <cell r="AW711">
            <v>29408.502873143651</v>
          </cell>
          <cell r="AX711">
            <v>27846.307018924865</v>
          </cell>
          <cell r="AY711">
            <v>28020.537755237474</v>
          </cell>
          <cell r="AZ711">
            <v>28020.537755237474</v>
          </cell>
          <cell r="BA711">
            <v>28020.537755237474</v>
          </cell>
          <cell r="BB711">
            <v>28020.537755237474</v>
          </cell>
          <cell r="BC711">
            <v>28020.537755237474</v>
          </cell>
          <cell r="BD711">
            <v>28020.537755237474</v>
          </cell>
          <cell r="BE711">
            <v>28020.537755237474</v>
          </cell>
          <cell r="BF711">
            <v>28020.537755237474</v>
          </cell>
          <cell r="BG711">
            <v>28020.537755237474</v>
          </cell>
          <cell r="BH711">
            <v>28020.537755237474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3.0246766166674988</v>
          </cell>
          <cell r="CN711">
            <v>3.4846136799500229</v>
          </cell>
          <cell r="CO711">
            <v>3.5513782909859937</v>
          </cell>
          <cell r="CP711">
            <v>2.8679540057465567</v>
          </cell>
          <cell r="CQ711">
            <v>3.1784293072399774</v>
          </cell>
          <cell r="CR711">
            <v>3.5430142229178099</v>
          </cell>
          <cell r="CS711">
            <v>3.3035202317513606</v>
          </cell>
          <cell r="CT711">
            <v>3.5646982900746313</v>
          </cell>
          <cell r="CU711">
            <v>3.6979821939090987</v>
          </cell>
          <cell r="CV711">
            <v>3.9619590144091905</v>
          </cell>
          <cell r="CW711">
            <v>3.4890294516807199</v>
          </cell>
          <cell r="CX711">
            <v>4.1021404842387588</v>
          </cell>
          <cell r="CY711">
            <v>3.9874308280451083</v>
          </cell>
          <cell r="CZ711">
            <v>4.281936820788089</v>
          </cell>
          <cell r="DA711">
            <v>4.0157869689297474</v>
          </cell>
          <cell r="DB711">
            <v>4.2679276768393608</v>
          </cell>
          <cell r="DC711">
            <v>4.5689720126078939</v>
          </cell>
          <cell r="DD711">
            <v>5.0569398824900977</v>
          </cell>
          <cell r="DE711">
            <v>5.1709384872608348</v>
          </cell>
          <cell r="DF711">
            <v>4.8962553895844758</v>
          </cell>
          <cell r="DG711">
            <v>4.926890625385119</v>
          </cell>
          <cell r="DH711">
            <v>4.926890625385119</v>
          </cell>
          <cell r="DI711">
            <v>4.926890625385119</v>
          </cell>
          <cell r="DJ711">
            <v>4.926890625385119</v>
          </cell>
          <cell r="DK711">
            <v>4.926890625385119</v>
          </cell>
          <cell r="DL711">
            <v>4.926890625385119</v>
          </cell>
          <cell r="DM711">
            <v>4.926890625385119</v>
          </cell>
          <cell r="DN711">
            <v>4.926890625385119</v>
          </cell>
          <cell r="DO711">
            <v>4.926890625385119</v>
          </cell>
          <cell r="DP711">
            <v>4.926890625385119</v>
          </cell>
          <cell r="DQ711">
            <v>15.85938820000602</v>
          </cell>
          <cell r="DR711">
            <v>15.571744557764289</v>
          </cell>
          <cell r="DS711">
            <v>15.801639625775511</v>
          </cell>
          <cell r="DT711">
            <v>15.791014656831047</v>
          </cell>
          <cell r="DU711">
            <v>15.555020544206906</v>
          </cell>
          <cell r="DV711">
            <v>15.883574088152903</v>
          </cell>
          <cell r="DW711">
            <v>15.718523572175057</v>
          </cell>
          <cell r="DX711">
            <v>15.808313154597711</v>
          </cell>
          <cell r="DY711">
            <v>15.310151363309817</v>
          </cell>
          <cell r="DZ711">
            <v>15.461711206097533</v>
          </cell>
          <cell r="EA711">
            <v>15.657595576790593</v>
          </cell>
          <cell r="EB711">
            <v>15.860522525166212</v>
          </cell>
          <cell r="EC711">
            <v>15.453390861773705</v>
          </cell>
          <cell r="ED711">
            <v>15.555095402837109</v>
          </cell>
          <cell r="EE711">
            <v>15.581550804913791</v>
          </cell>
          <cell r="EF711">
            <v>15.581550804913791</v>
          </cell>
          <cell r="EG711">
            <v>15.581550804913791</v>
          </cell>
          <cell r="EH711">
            <v>15.581550804913791</v>
          </cell>
          <cell r="EI711">
            <v>15.581550804913791</v>
          </cell>
          <cell r="EJ711">
            <v>15.581550804913791</v>
          </cell>
          <cell r="EK711">
            <v>15.581550804913791</v>
          </cell>
          <cell r="EL711">
            <v>15.581550804913791</v>
          </cell>
          <cell r="EM711">
            <v>15.581550804913791</v>
          </cell>
          <cell r="EN711">
            <v>15.581550804913791</v>
          </cell>
          <cell r="EO711">
            <v>15.581550804913791</v>
          </cell>
          <cell r="EP711">
            <v>15.581550804913791</v>
          </cell>
          <cell r="EQ711">
            <v>15.581550804913791</v>
          </cell>
          <cell r="ER711">
            <v>15.581550804913791</v>
          </cell>
          <cell r="ES711">
            <v>15.581550804913791</v>
          </cell>
          <cell r="ET711">
            <v>15.581550804913791</v>
          </cell>
        </row>
        <row r="712">
          <cell r="A712">
            <v>35525.524097063993</v>
          </cell>
          <cell r="B712">
            <v>36141.778144218457</v>
          </cell>
          <cell r="C712">
            <v>38788.932601910019</v>
          </cell>
          <cell r="D712">
            <v>21301.352968654821</v>
          </cell>
          <cell r="E712">
            <v>16918.465465731893</v>
          </cell>
          <cell r="F712">
            <v>21556.04504775528</v>
          </cell>
          <cell r="G712">
            <v>21544.073458990388</v>
          </cell>
          <cell r="H712">
            <v>21372.990821620246</v>
          </cell>
          <cell r="I712">
            <v>20201.757982417763</v>
          </cell>
          <cell r="J712">
            <v>20452.896498458391</v>
          </cell>
          <cell r="K712">
            <v>22324.125845990966</v>
          </cell>
          <cell r="L712">
            <v>22929.588030945855</v>
          </cell>
          <cell r="M712">
            <v>25588.571632319479</v>
          </cell>
          <cell r="N712">
            <v>26192.398816916277</v>
          </cell>
          <cell r="O712">
            <v>24134.243253141463</v>
          </cell>
          <cell r="P712">
            <v>26391.625606304642</v>
          </cell>
          <cell r="Q712">
            <v>24043.002373219828</v>
          </cell>
          <cell r="R712">
            <v>24129.165602247831</v>
          </cell>
          <cell r="S712">
            <v>26344.485288196251</v>
          </cell>
          <cell r="T712">
            <v>29035.337586817779</v>
          </cell>
          <cell r="U712">
            <v>31994.374931671431</v>
          </cell>
          <cell r="V712">
            <v>31994.374931671431</v>
          </cell>
          <cell r="W712">
            <v>31994.374931671431</v>
          </cell>
          <cell r="X712">
            <v>31994.374931671431</v>
          </cell>
          <cell r="Y712">
            <v>31994.374931671431</v>
          </cell>
          <cell r="Z712">
            <v>31994.374931671431</v>
          </cell>
          <cell r="AA712">
            <v>31994.374931671431</v>
          </cell>
          <cell r="AB712">
            <v>31994.374931671431</v>
          </cell>
          <cell r="AC712">
            <v>31994.374931671431</v>
          </cell>
          <cell r="AD712">
            <v>31994.374931671431</v>
          </cell>
          <cell r="AE712">
            <v>16058.136385092066</v>
          </cell>
          <cell r="AF712">
            <v>16336.693613692927</v>
          </cell>
          <cell r="AG712">
            <v>17533.252099300993</v>
          </cell>
          <cell r="AH712">
            <v>21301.352968654821</v>
          </cell>
          <cell r="AI712">
            <v>16918.465465731893</v>
          </cell>
          <cell r="AJ712">
            <v>21556.04504775528</v>
          </cell>
          <cell r="AK712">
            <v>21544.073458990388</v>
          </cell>
          <cell r="AL712">
            <v>21372.990821620246</v>
          </cell>
          <cell r="AM712">
            <v>20201.757982417763</v>
          </cell>
          <cell r="AN712">
            <v>20452.896498458391</v>
          </cell>
          <cell r="AO712">
            <v>22324.125845990966</v>
          </cell>
          <cell r="AP712">
            <v>22929.588030945855</v>
          </cell>
          <cell r="AQ712">
            <v>25588.571632319479</v>
          </cell>
          <cell r="AR712">
            <v>26192.398816916277</v>
          </cell>
          <cell r="AS712">
            <v>24134.243253141463</v>
          </cell>
          <cell r="AT712">
            <v>26391.625606304642</v>
          </cell>
          <cell r="AU712">
            <v>24043.002373219828</v>
          </cell>
          <cell r="AV712">
            <v>24129.165602247831</v>
          </cell>
          <cell r="AW712">
            <v>26344.485288196251</v>
          </cell>
          <cell r="AX712">
            <v>29035.337586817779</v>
          </cell>
          <cell r="AY712">
            <v>31994.374931671431</v>
          </cell>
          <cell r="AZ712">
            <v>31994.374931671431</v>
          </cell>
          <cell r="BA712">
            <v>31994.374931671431</v>
          </cell>
          <cell r="BB712">
            <v>31994.374931671431</v>
          </cell>
          <cell r="BC712">
            <v>31994.374931671431</v>
          </cell>
          <cell r="BD712">
            <v>31994.374931671431</v>
          </cell>
          <cell r="BE712">
            <v>31994.374931671431</v>
          </cell>
          <cell r="BF712">
            <v>31994.374931671431</v>
          </cell>
          <cell r="BG712">
            <v>31994.374931671431</v>
          </cell>
          <cell r="BH712">
            <v>31994.374931671431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  <cell r="CK712">
            <v>0</v>
          </cell>
          <cell r="CL712">
            <v>0</v>
          </cell>
          <cell r="CM712">
            <v>2.8208366231570867</v>
          </cell>
          <cell r="CN712">
            <v>2.899946062108858</v>
          </cell>
          <cell r="CO712">
            <v>3.0837568635364909</v>
          </cell>
          <cell r="CP712">
            <v>3.7371812141773328</v>
          </cell>
          <cell r="CQ712">
            <v>2.9636759307864682</v>
          </cell>
          <cell r="CR712">
            <v>3.8146336963446807</v>
          </cell>
          <cell r="CS712">
            <v>3.8284186139823748</v>
          </cell>
          <cell r="CT712">
            <v>3.7462690457421197</v>
          </cell>
          <cell r="CU712">
            <v>3.5399759821960166</v>
          </cell>
          <cell r="CV712">
            <v>3.6008357490686436</v>
          </cell>
          <cell r="CW712">
            <v>3.9369834641524353</v>
          </cell>
          <cell r="CX712">
            <v>4.0498079646681058</v>
          </cell>
          <cell r="CY712">
            <v>4.4617106987858168</v>
          </cell>
          <cell r="CZ712">
            <v>4.6143175161602317</v>
          </cell>
          <cell r="DA712">
            <v>4.2000803571855032</v>
          </cell>
          <cell r="DB712">
            <v>4.5929324213969522</v>
          </cell>
          <cell r="DC712">
            <v>4.1842017143993324</v>
          </cell>
          <cell r="DD712">
            <v>4.1991966940204604</v>
          </cell>
          <cell r="DE712">
            <v>4.5847285957355544</v>
          </cell>
          <cell r="DF712">
            <v>5.0530173987025435</v>
          </cell>
          <cell r="DG712">
            <v>5.5679784230835514</v>
          </cell>
          <cell r="DH712">
            <v>5.5679784230835514</v>
          </cell>
          <cell r="DI712">
            <v>5.5679784230835514</v>
          </cell>
          <cell r="DJ712">
            <v>5.5679784230835514</v>
          </cell>
          <cell r="DK712">
            <v>5.5679784230835514</v>
          </cell>
          <cell r="DL712">
            <v>5.5679784230835514</v>
          </cell>
          <cell r="DM712">
            <v>5.5679784230835514</v>
          </cell>
          <cell r="DN712">
            <v>5.5679784230835514</v>
          </cell>
          <cell r="DO712">
            <v>5.5679784230835514</v>
          </cell>
          <cell r="DP712">
            <v>5.5679784230835514</v>
          </cell>
          <cell r="DQ712">
            <v>15.59639925423703</v>
          </cell>
          <cell r="DR712">
            <v>15.434102475168379</v>
          </cell>
          <cell r="DS712">
            <v>15.577203147683942</v>
          </cell>
          <cell r="DT712">
            <v>15.61601319347483</v>
          </cell>
          <cell r="DU712">
            <v>15.640023154551514</v>
          </cell>
          <cell r="DV712">
            <v>15.481868605542424</v>
          </cell>
          <cell r="DW712">
            <v>15.417556109507052</v>
          </cell>
          <cell r="DX712">
            <v>15.63052159958149</v>
          </cell>
          <cell r="DY712">
            <v>15.634931542466495</v>
          </cell>
          <cell r="DZ712">
            <v>15.561757541143686</v>
          </cell>
          <cell r="EA712">
            <v>15.535241429397379</v>
          </cell>
          <cell r="EB712">
            <v>15.51204147800312</v>
          </cell>
          <cell r="EC712">
            <v>15.712734517740698</v>
          </cell>
          <cell r="ED712">
            <v>15.551594901598635</v>
          </cell>
          <cell r="EE712">
            <v>15.742845081296631</v>
          </cell>
          <cell r="EF712">
            <v>15.742845081296631</v>
          </cell>
          <cell r="EG712">
            <v>15.742845081296631</v>
          </cell>
          <cell r="EH712">
            <v>15.742845081296631</v>
          </cell>
          <cell r="EI712">
            <v>15.742845081296631</v>
          </cell>
          <cell r="EJ712">
            <v>15.742845081296631</v>
          </cell>
          <cell r="EK712">
            <v>15.742845081296631</v>
          </cell>
          <cell r="EL712">
            <v>15.742845081296631</v>
          </cell>
          <cell r="EM712">
            <v>15.742845081296631</v>
          </cell>
          <cell r="EN712">
            <v>15.742845081296631</v>
          </cell>
          <cell r="EO712">
            <v>15.742845081296631</v>
          </cell>
          <cell r="EP712">
            <v>15.742845081296631</v>
          </cell>
          <cell r="EQ712">
            <v>15.742845081296631</v>
          </cell>
          <cell r="ER712">
            <v>15.742845081296631</v>
          </cell>
          <cell r="ES712">
            <v>15.742845081296631</v>
          </cell>
          <cell r="ET712">
            <v>15.742845081296631</v>
          </cell>
        </row>
        <row r="713">
          <cell r="A713">
            <v>35222.133788964828</v>
          </cell>
          <cell r="B713">
            <v>41053.912023509438</v>
          </cell>
          <cell r="C713">
            <v>34976.607448173148</v>
          </cell>
          <cell r="D713">
            <v>16592.092966577478</v>
          </cell>
          <cell r="E713">
            <v>17197.704210727141</v>
          </cell>
          <cell r="F713">
            <v>19488.461461277246</v>
          </cell>
          <cell r="G713">
            <v>20948.748881823034</v>
          </cell>
          <cell r="H713">
            <v>19125.101582024738</v>
          </cell>
          <cell r="I713">
            <v>20328.659025939953</v>
          </cell>
          <cell r="J713">
            <v>21579.370820340806</v>
          </cell>
          <cell r="K713">
            <v>22618.162847284311</v>
          </cell>
          <cell r="L713">
            <v>22681.558864004066</v>
          </cell>
          <cell r="M713">
            <v>25501.056803875126</v>
          </cell>
          <cell r="N713">
            <v>22303.011540277381</v>
          </cell>
          <cell r="O713">
            <v>20045.809329513897</v>
          </cell>
          <cell r="P713">
            <v>27787.59821279849</v>
          </cell>
          <cell r="Q713">
            <v>27226.656834119629</v>
          </cell>
          <cell r="R713">
            <v>28870.676483106268</v>
          </cell>
          <cell r="S713">
            <v>31172.785882578646</v>
          </cell>
          <cell r="T713">
            <v>25709.792626491642</v>
          </cell>
          <cell r="U713">
            <v>30338.939650633893</v>
          </cell>
          <cell r="V713">
            <v>30338.939650633893</v>
          </cell>
          <cell r="W713">
            <v>30338.939650633893</v>
          </cell>
          <cell r="X713">
            <v>30338.939650633893</v>
          </cell>
          <cell r="Y713">
            <v>30338.939650633893</v>
          </cell>
          <cell r="Z713">
            <v>30338.939650633893</v>
          </cell>
          <cell r="AA713">
            <v>30338.939650633893</v>
          </cell>
          <cell r="AB713">
            <v>30338.939650633893</v>
          </cell>
          <cell r="AC713">
            <v>30338.939650633893</v>
          </cell>
          <cell r="AD713">
            <v>30338.939650633893</v>
          </cell>
          <cell r="AE713">
            <v>15920.998846119792</v>
          </cell>
          <cell r="AF713">
            <v>18557.061019391665</v>
          </cell>
          <cell r="AG713">
            <v>15810.016796824953</v>
          </cell>
          <cell r="AH713">
            <v>16592.092966577478</v>
          </cell>
          <cell r="AI713">
            <v>17197.704210727141</v>
          </cell>
          <cell r="AJ713">
            <v>19488.461461277246</v>
          </cell>
          <cell r="AK713">
            <v>20948.748881823034</v>
          </cell>
          <cell r="AL713">
            <v>19125.101582024738</v>
          </cell>
          <cell r="AM713">
            <v>20328.659025939953</v>
          </cell>
          <cell r="AN713">
            <v>21579.370820340806</v>
          </cell>
          <cell r="AO713">
            <v>22618.162847284311</v>
          </cell>
          <cell r="AP713">
            <v>22681.558864004066</v>
          </cell>
          <cell r="AQ713">
            <v>25501.056803875126</v>
          </cell>
          <cell r="AR713">
            <v>22303.011540277381</v>
          </cell>
          <cell r="AS713">
            <v>20045.809329513897</v>
          </cell>
          <cell r="AT713">
            <v>27787.59821279849</v>
          </cell>
          <cell r="AU713">
            <v>27226.656834119629</v>
          </cell>
          <cell r="AV713">
            <v>28870.676483106268</v>
          </cell>
          <cell r="AW713">
            <v>31172.785882578646</v>
          </cell>
          <cell r="AX713">
            <v>25709.792626491642</v>
          </cell>
          <cell r="AY713">
            <v>30338.939650633893</v>
          </cell>
          <cell r="AZ713">
            <v>30338.939650633893</v>
          </cell>
          <cell r="BA713">
            <v>30338.939650633893</v>
          </cell>
          <cell r="BB713">
            <v>30338.939650633893</v>
          </cell>
          <cell r="BC713">
            <v>30338.939650633893</v>
          </cell>
          <cell r="BD713">
            <v>30338.939650633893</v>
          </cell>
          <cell r="BE713">
            <v>30338.939650633893</v>
          </cell>
          <cell r="BF713">
            <v>30338.939650633893</v>
          </cell>
          <cell r="BG713">
            <v>30338.939650633893</v>
          </cell>
          <cell r="BH713">
            <v>30338.939650633893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  <cell r="CK713">
            <v>0</v>
          </cell>
          <cell r="CL713">
            <v>0</v>
          </cell>
          <cell r="CM713">
            <v>2.8063632936582459</v>
          </cell>
          <cell r="CN713">
            <v>3.2530146508115831</v>
          </cell>
          <cell r="CO713">
            <v>2.7886793928796041</v>
          </cell>
          <cell r="CP713">
            <v>2.8985940799608954</v>
          </cell>
          <cell r="CQ713">
            <v>3.0091991528760733</v>
          </cell>
          <cell r="CR713">
            <v>3.3664298836207247</v>
          </cell>
          <cell r="CS713">
            <v>3.6625734777561263</v>
          </cell>
          <cell r="CT713">
            <v>3.4179652136265939</v>
          </cell>
          <cell r="CU713">
            <v>3.5664552800485954</v>
          </cell>
          <cell r="CV713">
            <v>3.8053468145176073</v>
          </cell>
          <cell r="CW713">
            <v>3.9243156115724287</v>
          </cell>
          <cell r="CX713">
            <v>3.9897154411773759</v>
          </cell>
          <cell r="CY713">
            <v>4.4087718429353844</v>
          </cell>
          <cell r="CZ713">
            <v>3.8883565576969592</v>
          </cell>
          <cell r="DA713">
            <v>3.5054272073239221</v>
          </cell>
          <cell r="DB713">
            <v>4.8592402132606489</v>
          </cell>
          <cell r="DC713">
            <v>4.7611479318160885</v>
          </cell>
          <cell r="DD713">
            <v>5.0486390035009769</v>
          </cell>
          <cell r="DE713">
            <v>5.4512107725173147</v>
          </cell>
          <cell r="DF713">
            <v>4.4958926370145829</v>
          </cell>
          <cell r="DG713">
            <v>5.3053953943434786</v>
          </cell>
          <cell r="DH713">
            <v>5.3053953943434786</v>
          </cell>
          <cell r="DI713">
            <v>5.3053953943434786</v>
          </cell>
          <cell r="DJ713">
            <v>5.3053953943434786</v>
          </cell>
          <cell r="DK713">
            <v>5.3053953943434786</v>
          </cell>
          <cell r="DL713">
            <v>5.3053953943434786</v>
          </cell>
          <cell r="DM713">
            <v>5.3053953943434786</v>
          </cell>
          <cell r="DN713">
            <v>5.3053953943434786</v>
          </cell>
          <cell r="DO713">
            <v>5.3053953943434786</v>
          </cell>
          <cell r="DP713">
            <v>5.3053953943434786</v>
          </cell>
          <cell r="DQ713">
            <v>15.542953764911953</v>
          </cell>
          <cell r="DR713">
            <v>15.628968364511447</v>
          </cell>
          <cell r="DS713">
            <v>15.532482730874912</v>
          </cell>
          <cell r="DT713">
            <v>15.682702612205915</v>
          </cell>
          <cell r="DU713">
            <v>15.657653562934193</v>
          </cell>
          <cell r="DV713">
            <v>15.860435816344239</v>
          </cell>
          <cell r="DW713">
            <v>15.670356622606823</v>
          </cell>
          <cell r="DX713">
            <v>15.330038577336445</v>
          </cell>
          <cell r="DY713">
            <v>15.616333827882189</v>
          </cell>
          <cell r="DZ713">
            <v>15.53644563112951</v>
          </cell>
          <cell r="EA713">
            <v>15.790669145437274</v>
          </cell>
          <cell r="EB713">
            <v>15.575360718787735</v>
          </cell>
          <cell r="EC713">
            <v>15.847023057830901</v>
          </cell>
          <cell r="ED713">
            <v>15.714644554724391</v>
          </cell>
          <cell r="EE713">
            <v>15.667141923691105</v>
          </cell>
          <cell r="EF713">
            <v>15.667141923691105</v>
          </cell>
          <cell r="EG713">
            <v>15.667141923691105</v>
          </cell>
          <cell r="EH713">
            <v>15.667141923691105</v>
          </cell>
          <cell r="EI713">
            <v>15.667141923691105</v>
          </cell>
          <cell r="EJ713">
            <v>15.667141923691105</v>
          </cell>
          <cell r="EK713">
            <v>15.667141923691105</v>
          </cell>
          <cell r="EL713">
            <v>15.667141923691105</v>
          </cell>
          <cell r="EM713">
            <v>15.667141923691105</v>
          </cell>
          <cell r="EN713">
            <v>15.667141923691105</v>
          </cell>
          <cell r="EO713">
            <v>15.667141923691105</v>
          </cell>
          <cell r="EP713">
            <v>15.667141923691105</v>
          </cell>
          <cell r="EQ713">
            <v>15.667141923691105</v>
          </cell>
          <cell r="ER713">
            <v>15.667141923691105</v>
          </cell>
          <cell r="ES713">
            <v>15.667141923691105</v>
          </cell>
          <cell r="ET713">
            <v>15.667141923691105</v>
          </cell>
        </row>
        <row r="714">
          <cell r="A714">
            <v>40780.629655505247</v>
          </cell>
          <cell r="B714">
            <v>37661.613701256094</v>
          </cell>
          <cell r="C714">
            <v>38281.485547595577</v>
          </cell>
          <cell r="D714">
            <v>20839.073704803232</v>
          </cell>
          <cell r="E714">
            <v>21430.958441283226</v>
          </cell>
          <cell r="F714">
            <v>20422.105300349496</v>
          </cell>
          <cell r="G714">
            <v>20415.397750895288</v>
          </cell>
          <cell r="H714">
            <v>20903.43521793398</v>
          </cell>
          <cell r="I714">
            <v>20638.564287925536</v>
          </cell>
          <cell r="J714">
            <v>18113.447230297214</v>
          </cell>
          <cell r="K714">
            <v>20453.874727489852</v>
          </cell>
          <cell r="L714">
            <v>26399.536946441476</v>
          </cell>
          <cell r="M714">
            <v>24699.997957997683</v>
          </cell>
          <cell r="N714">
            <v>28375.663521325099</v>
          </cell>
          <cell r="O714">
            <v>22400.337178547819</v>
          </cell>
          <cell r="P714">
            <v>25189.414905577101</v>
          </cell>
          <cell r="Q714">
            <v>24581.132518305592</v>
          </cell>
          <cell r="R714">
            <v>27740.129918363054</v>
          </cell>
          <cell r="S714">
            <v>23822.854267691851</v>
          </cell>
          <cell r="T714">
            <v>26981.465896184902</v>
          </cell>
          <cell r="U714">
            <v>31837.127330399424</v>
          </cell>
          <cell r="V714">
            <v>31837.127330399424</v>
          </cell>
          <cell r="W714">
            <v>31837.127330399424</v>
          </cell>
          <cell r="X714">
            <v>31837.127330399424</v>
          </cell>
          <cell r="Y714">
            <v>31837.127330399424</v>
          </cell>
          <cell r="Z714">
            <v>31837.127330399424</v>
          </cell>
          <cell r="AA714">
            <v>31837.127330399424</v>
          </cell>
          <cell r="AB714">
            <v>31837.127330399424</v>
          </cell>
          <cell r="AC714">
            <v>31837.127330399424</v>
          </cell>
          <cell r="AD714">
            <v>31837.127330399424</v>
          </cell>
          <cell r="AE714">
            <v>18433.532777413813</v>
          </cell>
          <cell r="AF714">
            <v>17023.684932698961</v>
          </cell>
          <cell r="AG714">
            <v>17303.87746758182</v>
          </cell>
          <cell r="AH714">
            <v>20839.073704803232</v>
          </cell>
          <cell r="AI714">
            <v>21430.958441283226</v>
          </cell>
          <cell r="AJ714">
            <v>20422.105300349496</v>
          </cell>
          <cell r="AK714">
            <v>20415.397750895288</v>
          </cell>
          <cell r="AL714">
            <v>20903.43521793398</v>
          </cell>
          <cell r="AM714">
            <v>20638.564287925536</v>
          </cell>
          <cell r="AN714">
            <v>18113.447230297214</v>
          </cell>
          <cell r="AO714">
            <v>20453.874727489852</v>
          </cell>
          <cell r="AP714">
            <v>26399.536946441476</v>
          </cell>
          <cell r="AQ714">
            <v>24699.997957997683</v>
          </cell>
          <cell r="AR714">
            <v>28375.663521325099</v>
          </cell>
          <cell r="AS714">
            <v>22400.337178547819</v>
          </cell>
          <cell r="AT714">
            <v>25189.414905577101</v>
          </cell>
          <cell r="AU714">
            <v>24581.132518305592</v>
          </cell>
          <cell r="AV714">
            <v>27740.129918363054</v>
          </cell>
          <cell r="AW714">
            <v>23822.854267691851</v>
          </cell>
          <cell r="AX714">
            <v>26981.465896184902</v>
          </cell>
          <cell r="AY714">
            <v>31837.127330399424</v>
          </cell>
          <cell r="AZ714">
            <v>31837.127330399424</v>
          </cell>
          <cell r="BA714">
            <v>31837.127330399424</v>
          </cell>
          <cell r="BB714">
            <v>31837.127330399424</v>
          </cell>
          <cell r="BC714">
            <v>31837.127330399424</v>
          </cell>
          <cell r="BD714">
            <v>31837.127330399424</v>
          </cell>
          <cell r="BE714">
            <v>31837.127330399424</v>
          </cell>
          <cell r="BF714">
            <v>31837.127330399424</v>
          </cell>
          <cell r="BG714">
            <v>31837.127330399424</v>
          </cell>
          <cell r="BH714">
            <v>31837.127330399424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 r="CL714">
            <v>0</v>
          </cell>
          <cell r="CM714">
            <v>3.2888676179531982</v>
          </cell>
          <cell r="CN714">
            <v>2.9728161780077094</v>
          </cell>
          <cell r="CO714">
            <v>3.0487758054721503</v>
          </cell>
          <cell r="CP714">
            <v>3.6770883879321001</v>
          </cell>
          <cell r="CQ714">
            <v>3.8127328151405888</v>
          </cell>
          <cell r="CR714">
            <v>3.5466079283693404</v>
          </cell>
          <cell r="CS714">
            <v>3.581269326129743</v>
          </cell>
          <cell r="CT714">
            <v>3.6638160566333937</v>
          </cell>
          <cell r="CU714">
            <v>3.5828252760422465</v>
          </cell>
          <cell r="CV714">
            <v>3.1639016573283265</v>
          </cell>
          <cell r="CW714">
            <v>3.5483666103813949</v>
          </cell>
          <cell r="CX714">
            <v>4.6142245755933544</v>
          </cell>
          <cell r="CY714">
            <v>4.3194573080853758</v>
          </cell>
          <cell r="CZ714">
            <v>4.8316332162540441</v>
          </cell>
          <cell r="DA714">
            <v>3.9290239044993753</v>
          </cell>
          <cell r="DB714">
            <v>4.4182287309115127</v>
          </cell>
          <cell r="DC714">
            <v>4.3115358708341871</v>
          </cell>
          <cell r="DD714">
            <v>4.8656246865580668</v>
          </cell>
          <cell r="DE714">
            <v>4.1785337044303468</v>
          </cell>
          <cell r="DF714">
            <v>4.732554855739795</v>
          </cell>
          <cell r="DG714">
            <v>5.5842389038466713</v>
          </cell>
          <cell r="DH714">
            <v>5.5842389038466713</v>
          </cell>
          <cell r="DI714">
            <v>5.5842389038466713</v>
          </cell>
          <cell r="DJ714">
            <v>5.5842389038466713</v>
          </cell>
          <cell r="DK714">
            <v>5.5842389038466713</v>
          </cell>
          <cell r="DL714">
            <v>5.5842389038466713</v>
          </cell>
          <cell r="DM714">
            <v>5.5842389038466713</v>
          </cell>
          <cell r="DN714">
            <v>5.5842389038466713</v>
          </cell>
          <cell r="DO714">
            <v>5.5842389038466713</v>
          </cell>
          <cell r="DP714">
            <v>5.5842389038466713</v>
          </cell>
          <cell r="DQ714">
            <v>15.355689372073659</v>
          </cell>
          <cell r="DR714">
            <v>15.688905704079822</v>
          </cell>
          <cell r="DS714">
            <v>15.549809660564744</v>
          </cell>
          <cell r="DT714">
            <v>15.52678276738599</v>
          </cell>
          <cell r="DU714">
            <v>15.399703435942875</v>
          </cell>
          <cell r="DV714">
            <v>15.775911675509111</v>
          </cell>
          <cell r="DW714">
            <v>15.618092772218654</v>
          </cell>
          <cell r="DX714">
            <v>15.631157417113949</v>
          </cell>
          <cell r="DY714">
            <v>15.781961829353373</v>
          </cell>
          <cell r="DZ714">
            <v>15.685026969086442</v>
          </cell>
          <cell r="EA714">
            <v>15.79262210056806</v>
          </cell>
          <cell r="EB714">
            <v>15.674897764181869</v>
          </cell>
          <cell r="EC714">
            <v>15.666604032760098</v>
          </cell>
          <cell r="ED714">
            <v>16.090117029685096</v>
          </cell>
          <cell r="EE714">
            <v>15.619855791730455</v>
          </cell>
          <cell r="EF714">
            <v>15.619855791730455</v>
          </cell>
          <cell r="EG714">
            <v>15.619855791730455</v>
          </cell>
          <cell r="EH714">
            <v>15.619855791730455</v>
          </cell>
          <cell r="EI714">
            <v>15.619855791730455</v>
          </cell>
          <cell r="EJ714">
            <v>15.619855791730455</v>
          </cell>
          <cell r="EK714">
            <v>15.619855791730455</v>
          </cell>
          <cell r="EL714">
            <v>15.619855791730455</v>
          </cell>
          <cell r="EM714">
            <v>15.619855791730455</v>
          </cell>
          <cell r="EN714">
            <v>15.619855791730455</v>
          </cell>
          <cell r="EO714">
            <v>15.619855791730455</v>
          </cell>
          <cell r="EP714">
            <v>15.619855791730455</v>
          </cell>
          <cell r="EQ714">
            <v>15.619855791730455</v>
          </cell>
          <cell r="ER714">
            <v>15.619855791730455</v>
          </cell>
          <cell r="ES714">
            <v>15.619855791730455</v>
          </cell>
          <cell r="ET714">
            <v>15.619855791730455</v>
          </cell>
        </row>
        <row r="715">
          <cell r="A715">
            <v>37152.3723841022</v>
          </cell>
          <cell r="B715">
            <v>43110.481584202251</v>
          </cell>
          <cell r="C715">
            <v>41404.969405402604</v>
          </cell>
          <cell r="D715">
            <v>19955.746189907586</v>
          </cell>
          <cell r="E715">
            <v>14591.467431987641</v>
          </cell>
          <cell r="F715">
            <v>18593.503514302083</v>
          </cell>
          <cell r="G715">
            <v>20158.403292874002</v>
          </cell>
          <cell r="H715">
            <v>18878.569820314642</v>
          </cell>
          <cell r="I715">
            <v>28537.364343692672</v>
          </cell>
          <cell r="J715">
            <v>21358.600952852594</v>
          </cell>
          <cell r="K715">
            <v>22548.6584102261</v>
          </cell>
          <cell r="L715">
            <v>24128.726232281351</v>
          </cell>
          <cell r="M715">
            <v>19565.580447895485</v>
          </cell>
          <cell r="N715">
            <v>26012.663446351406</v>
          </cell>
          <cell r="O715">
            <v>29228.715014608799</v>
          </cell>
          <cell r="P715">
            <v>25327.075580632216</v>
          </cell>
          <cell r="Q715">
            <v>24581.080743398783</v>
          </cell>
          <cell r="R715">
            <v>29312.370241002547</v>
          </cell>
          <cell r="S715">
            <v>29268.537864995451</v>
          </cell>
          <cell r="T715">
            <v>28994.329082576522</v>
          </cell>
          <cell r="U715">
            <v>31686.360358322945</v>
          </cell>
          <cell r="V715">
            <v>31686.360358322945</v>
          </cell>
          <cell r="W715">
            <v>31686.360358322945</v>
          </cell>
          <cell r="X715">
            <v>31686.360358322945</v>
          </cell>
          <cell r="Y715">
            <v>31686.360358322945</v>
          </cell>
          <cell r="Z715">
            <v>31686.360358322945</v>
          </cell>
          <cell r="AA715">
            <v>31686.360358322945</v>
          </cell>
          <cell r="AB715">
            <v>31686.360358322945</v>
          </cell>
          <cell r="AC715">
            <v>31686.360358322945</v>
          </cell>
          <cell r="AD715">
            <v>31686.360358322945</v>
          </cell>
          <cell r="AE715">
            <v>16793.499263898178</v>
          </cell>
          <cell r="AF715">
            <v>19486.665165436152</v>
          </cell>
          <cell r="AG715">
            <v>18715.744880100694</v>
          </cell>
          <cell r="AH715">
            <v>19955.746189907586</v>
          </cell>
          <cell r="AI715">
            <v>14591.467431987641</v>
          </cell>
          <cell r="AJ715">
            <v>18593.503514302083</v>
          </cell>
          <cell r="AK715">
            <v>20158.403292874002</v>
          </cell>
          <cell r="AL715">
            <v>18878.569820314642</v>
          </cell>
          <cell r="AM715">
            <v>28537.364343692672</v>
          </cell>
          <cell r="AN715">
            <v>21358.600952852594</v>
          </cell>
          <cell r="AO715">
            <v>22548.6584102261</v>
          </cell>
          <cell r="AP715">
            <v>24128.726232281351</v>
          </cell>
          <cell r="AQ715">
            <v>19565.580447895485</v>
          </cell>
          <cell r="AR715">
            <v>26012.663446351406</v>
          </cell>
          <cell r="AS715">
            <v>29228.715014608799</v>
          </cell>
          <cell r="AT715">
            <v>25327.075580632216</v>
          </cell>
          <cell r="AU715">
            <v>24581.080743398783</v>
          </cell>
          <cell r="AV715">
            <v>29312.370241002547</v>
          </cell>
          <cell r="AW715">
            <v>29268.537864995451</v>
          </cell>
          <cell r="AX715">
            <v>28994.329082576522</v>
          </cell>
          <cell r="AY715">
            <v>31686.360358322945</v>
          </cell>
          <cell r="AZ715">
            <v>31686.360358322945</v>
          </cell>
          <cell r="BA715">
            <v>31686.360358322945</v>
          </cell>
          <cell r="BB715">
            <v>31686.360358322945</v>
          </cell>
          <cell r="BC715">
            <v>31686.360358322945</v>
          </cell>
          <cell r="BD715">
            <v>31686.360358322945</v>
          </cell>
          <cell r="BE715">
            <v>31686.360358322945</v>
          </cell>
          <cell r="BF715">
            <v>31686.360358322945</v>
          </cell>
          <cell r="BG715">
            <v>31686.360358322945</v>
          </cell>
          <cell r="BH715">
            <v>31686.360358322945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2.9515006419736096</v>
          </cell>
          <cell r="CN715">
            <v>3.418298438295853</v>
          </cell>
          <cell r="CO715">
            <v>3.2676118742447406</v>
          </cell>
          <cell r="CP715">
            <v>3.5018851271977289</v>
          </cell>
          <cell r="CQ715">
            <v>2.5548723808090297</v>
          </cell>
          <cell r="CR715">
            <v>3.2577456462459757</v>
          </cell>
          <cell r="CS715">
            <v>3.4981655850723077</v>
          </cell>
          <cell r="CT715">
            <v>3.2822439053330865</v>
          </cell>
          <cell r="CU715">
            <v>5.0176212369298439</v>
          </cell>
          <cell r="CV715">
            <v>3.6805062531606172</v>
          </cell>
          <cell r="CW715">
            <v>3.9676459409723877</v>
          </cell>
          <cell r="CX715">
            <v>4.2786913454148623</v>
          </cell>
          <cell r="CY715">
            <v>3.386182300351781</v>
          </cell>
          <cell r="CZ715">
            <v>4.6023711733745225</v>
          </cell>
          <cell r="DA715">
            <v>5.1027980911415751</v>
          </cell>
          <cell r="DB715">
            <v>4.4216433347293433</v>
          </cell>
          <cell r="DC715">
            <v>4.2914063048245517</v>
          </cell>
          <cell r="DD715">
            <v>5.1174027608762067</v>
          </cell>
          <cell r="DE715">
            <v>5.1097504311549917</v>
          </cell>
          <cell r="DF715">
            <v>5.0618786020033442</v>
          </cell>
          <cell r="DG715">
            <v>5.5318579373352748</v>
          </cell>
          <cell r="DH715">
            <v>5.5318579373352748</v>
          </cell>
          <cell r="DI715">
            <v>5.5318579373352748</v>
          </cell>
          <cell r="DJ715">
            <v>5.5318579373352748</v>
          </cell>
          <cell r="DK715">
            <v>5.5318579373352748</v>
          </cell>
          <cell r="DL715">
            <v>5.5318579373352748</v>
          </cell>
          <cell r="DM715">
            <v>5.5318579373352748</v>
          </cell>
          <cell r="DN715">
            <v>5.5318579373352748</v>
          </cell>
          <cell r="DO715">
            <v>5.5318579373352748</v>
          </cell>
          <cell r="DP715">
            <v>5.5318579373352748</v>
          </cell>
          <cell r="DQ715">
            <v>15.588540408926651</v>
          </cell>
          <cell r="DR715">
            <v>15.618333128203078</v>
          </cell>
          <cell r="DS715">
            <v>15.692198260844723</v>
          </cell>
          <cell r="DT715">
            <v>15.612527323640128</v>
          </cell>
          <cell r="DU715">
            <v>15.647209387686498</v>
          </cell>
          <cell r="DV715">
            <v>15.636919222756761</v>
          </cell>
          <cell r="DW715">
            <v>15.787846752576169</v>
          </cell>
          <cell r="DX715">
            <v>15.758155270762433</v>
          </cell>
          <cell r="DY715">
            <v>15.581997156400053</v>
          </cell>
          <cell r="DZ715">
            <v>15.899094014327844</v>
          </cell>
          <cell r="EA715">
            <v>15.570226589887271</v>
          </cell>
          <cell r="EB715">
            <v>15.450074317084116</v>
          </cell>
          <cell r="EC715">
            <v>15.830314271226746</v>
          </cell>
          <cell r="ED715">
            <v>15.484968161235873</v>
          </cell>
          <cell r="EE715">
            <v>15.69309030900456</v>
          </cell>
          <cell r="EF715">
            <v>15.69309030900456</v>
          </cell>
          <cell r="EG715">
            <v>15.69309030900456</v>
          </cell>
          <cell r="EH715">
            <v>15.69309030900456</v>
          </cell>
          <cell r="EI715">
            <v>15.69309030900456</v>
          </cell>
          <cell r="EJ715">
            <v>15.69309030900456</v>
          </cell>
          <cell r="EK715">
            <v>15.69309030900456</v>
          </cell>
          <cell r="EL715">
            <v>15.69309030900456</v>
          </cell>
          <cell r="EM715">
            <v>15.69309030900456</v>
          </cell>
          <cell r="EN715">
            <v>15.69309030900456</v>
          </cell>
          <cell r="EO715">
            <v>15.69309030900456</v>
          </cell>
          <cell r="EP715">
            <v>15.69309030900456</v>
          </cell>
          <cell r="EQ715">
            <v>15.69309030900456</v>
          </cell>
          <cell r="ER715">
            <v>15.69309030900456</v>
          </cell>
          <cell r="ES715">
            <v>15.69309030900456</v>
          </cell>
          <cell r="ET715">
            <v>15.69309030900456</v>
          </cell>
        </row>
        <row r="716">
          <cell r="A716">
            <v>42363.16710123769</v>
          </cell>
          <cell r="B716">
            <v>39889.873072205068</v>
          </cell>
          <cell r="C716">
            <v>32229.212133349356</v>
          </cell>
          <cell r="D716">
            <v>21224.457829570754</v>
          </cell>
          <cell r="E716">
            <v>19293.868531563247</v>
          </cell>
          <cell r="F716">
            <v>18253.653985149795</v>
          </cell>
          <cell r="G716">
            <v>20526.771969337613</v>
          </cell>
          <cell r="H716">
            <v>21821.222085598827</v>
          </cell>
          <cell r="I716">
            <v>22372.457649395677</v>
          </cell>
          <cell r="J716">
            <v>26436.735761240212</v>
          </cell>
          <cell r="K716">
            <v>20905.137723061998</v>
          </cell>
          <cell r="L716">
            <v>24540.875765990408</v>
          </cell>
          <cell r="M716">
            <v>22258.919166889067</v>
          </cell>
          <cell r="N716">
            <v>22048.829872434548</v>
          </cell>
          <cell r="O716">
            <v>27179.102004024615</v>
          </cell>
          <cell r="P716">
            <v>27367.377080734947</v>
          </cell>
          <cell r="Q716">
            <v>23926.99214031046</v>
          </cell>
          <cell r="R716">
            <v>28369.721603024936</v>
          </cell>
          <cell r="S716">
            <v>28310.682946212932</v>
          </cell>
          <cell r="T716">
            <v>27727.718734519134</v>
          </cell>
          <cell r="U716">
            <v>34437.013486871416</v>
          </cell>
          <cell r="V716">
            <v>34437.013486871416</v>
          </cell>
          <cell r="W716">
            <v>34437.013486871416</v>
          </cell>
          <cell r="X716">
            <v>34437.013486871416</v>
          </cell>
          <cell r="Y716">
            <v>34437.013486871416</v>
          </cell>
          <cell r="Z716">
            <v>34437.013486871416</v>
          </cell>
          <cell r="AA716">
            <v>34437.013486871416</v>
          </cell>
          <cell r="AB716">
            <v>34437.013486871416</v>
          </cell>
          <cell r="AC716">
            <v>34437.013486871416</v>
          </cell>
          <cell r="AD716">
            <v>34437.013486871416</v>
          </cell>
          <cell r="AE716">
            <v>19148.866408204274</v>
          </cell>
          <cell r="AF716">
            <v>18030.895770244791</v>
          </cell>
          <cell r="AG716">
            <v>14568.147752228662</v>
          </cell>
          <cell r="AH716">
            <v>21224.457829570754</v>
          </cell>
          <cell r="AI716">
            <v>19293.868531563247</v>
          </cell>
          <cell r="AJ716">
            <v>18253.653985149795</v>
          </cell>
          <cell r="AK716">
            <v>20526.771969337613</v>
          </cell>
          <cell r="AL716">
            <v>21821.222085598827</v>
          </cell>
          <cell r="AM716">
            <v>22372.457649395677</v>
          </cell>
          <cell r="AN716">
            <v>26436.735761240212</v>
          </cell>
          <cell r="AO716">
            <v>20905.137723061998</v>
          </cell>
          <cell r="AP716">
            <v>24540.875765990408</v>
          </cell>
          <cell r="AQ716">
            <v>22258.919166889067</v>
          </cell>
          <cell r="AR716">
            <v>22048.829872434548</v>
          </cell>
          <cell r="AS716">
            <v>27179.102004024615</v>
          </cell>
          <cell r="AT716">
            <v>27367.377080734947</v>
          </cell>
          <cell r="AU716">
            <v>23926.99214031046</v>
          </cell>
          <cell r="AV716">
            <v>28369.721603024936</v>
          </cell>
          <cell r="AW716">
            <v>28310.682946212932</v>
          </cell>
          <cell r="AX716">
            <v>27727.718734519134</v>
          </cell>
          <cell r="AY716">
            <v>34437.013486871416</v>
          </cell>
          <cell r="AZ716">
            <v>34437.013486871416</v>
          </cell>
          <cell r="BA716">
            <v>34437.013486871416</v>
          </cell>
          <cell r="BB716">
            <v>34437.013486871416</v>
          </cell>
          <cell r="BC716">
            <v>34437.013486871416</v>
          </cell>
          <cell r="BD716">
            <v>34437.013486871416</v>
          </cell>
          <cell r="BE716">
            <v>34437.013486871416</v>
          </cell>
          <cell r="BF716">
            <v>34437.013486871416</v>
          </cell>
          <cell r="BG716">
            <v>34437.013486871416</v>
          </cell>
          <cell r="BH716">
            <v>34437.013486871416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0</v>
          </cell>
          <cell r="CI716">
            <v>0</v>
          </cell>
          <cell r="CJ716">
            <v>0</v>
          </cell>
          <cell r="CK716">
            <v>0</v>
          </cell>
          <cell r="CL716">
            <v>0</v>
          </cell>
          <cell r="CM716">
            <v>3.4181283298700733</v>
          </cell>
          <cell r="CN716">
            <v>3.153844921072007</v>
          </cell>
          <cell r="CO716">
            <v>2.5150909781495523</v>
          </cell>
          <cell r="CP716">
            <v>3.6975067594100408</v>
          </cell>
          <cell r="CQ716">
            <v>3.3817511063219725</v>
          </cell>
          <cell r="CR716">
            <v>3.2157507631651625</v>
          </cell>
          <cell r="CS716">
            <v>3.6023947728937529</v>
          </cell>
          <cell r="CT716">
            <v>3.783295954358767</v>
          </cell>
          <cell r="CU716">
            <v>3.8997356634734963</v>
          </cell>
          <cell r="CV716">
            <v>4.6310328439453956</v>
          </cell>
          <cell r="CW716">
            <v>3.6744343816805323</v>
          </cell>
          <cell r="CX716">
            <v>4.2898922245911022</v>
          </cell>
          <cell r="CY716">
            <v>3.890957158290846</v>
          </cell>
          <cell r="CZ716">
            <v>3.9732901766050244</v>
          </cell>
          <cell r="DA716">
            <v>4.8168857825825055</v>
          </cell>
          <cell r="DB716">
            <v>4.8502533140074338</v>
          </cell>
          <cell r="DC716">
            <v>4.240522304363048</v>
          </cell>
          <cell r="DD716">
            <v>5.0278963824926679</v>
          </cell>
          <cell r="DE716">
            <v>5.01743310572295</v>
          </cell>
          <cell r="DF716">
            <v>4.9141157841040659</v>
          </cell>
          <cell r="DG716">
            <v>6.1031876857060965</v>
          </cell>
          <cell r="DH716">
            <v>6.1031876857060965</v>
          </cell>
          <cell r="DI716">
            <v>6.1031876857060965</v>
          </cell>
          <cell r="DJ716">
            <v>6.1031876857060965</v>
          </cell>
          <cell r="DK716">
            <v>6.1031876857060965</v>
          </cell>
          <cell r="DL716">
            <v>6.1031876857060965</v>
          </cell>
          <cell r="DM716">
            <v>6.1031876857060965</v>
          </cell>
          <cell r="DN716">
            <v>6.1031876857060965</v>
          </cell>
          <cell r="DO716">
            <v>6.1031876857060965</v>
          </cell>
          <cell r="DP716">
            <v>6.1031876857060965</v>
          </cell>
          <cell r="DQ716">
            <v>15.348355190545027</v>
          </cell>
          <cell r="DR716">
            <v>15.663330212899504</v>
          </cell>
          <cell r="DS716">
            <v>15.869300122540723</v>
          </cell>
          <cell r="DT716">
            <v>15.726597222596723</v>
          </cell>
          <cell r="DU716">
            <v>15.630929693875599</v>
          </cell>
          <cell r="DV716">
            <v>15.551581761577609</v>
          </cell>
          <cell r="DW716">
            <v>15.61120725746218</v>
          </cell>
          <cell r="DX716">
            <v>15.802139409329897</v>
          </cell>
          <cell r="DY716">
            <v>15.717579294668736</v>
          </cell>
          <cell r="DZ716">
            <v>15.640012818995187</v>
          </cell>
          <cell r="EA716">
            <v>15.587256153422551</v>
          </cell>
          <cell r="EB716">
            <v>15.672952268075973</v>
          </cell>
          <cell r="EC716">
            <v>15.673094743105692</v>
          </cell>
          <cell r="ED716">
            <v>15.203458692961236</v>
          </cell>
          <cell r="EE716">
            <v>15.458803991359916</v>
          </cell>
          <cell r="EF716">
            <v>15.458803991359916</v>
          </cell>
          <cell r="EG716">
            <v>15.458803991359916</v>
          </cell>
          <cell r="EH716">
            <v>15.458803991359916</v>
          </cell>
          <cell r="EI716">
            <v>15.458803991359916</v>
          </cell>
          <cell r="EJ716">
            <v>15.458803991359916</v>
          </cell>
          <cell r="EK716">
            <v>15.458803991359916</v>
          </cell>
          <cell r="EL716">
            <v>15.458803991359916</v>
          </cell>
          <cell r="EM716">
            <v>15.458803991359916</v>
          </cell>
          <cell r="EN716">
            <v>15.458803991359916</v>
          </cell>
          <cell r="EO716">
            <v>15.458803991359916</v>
          </cell>
          <cell r="EP716">
            <v>15.458803991359916</v>
          </cell>
          <cell r="EQ716">
            <v>15.458803991359916</v>
          </cell>
          <cell r="ER716">
            <v>15.458803991359916</v>
          </cell>
          <cell r="ES716">
            <v>15.458803991359916</v>
          </cell>
          <cell r="ET716">
            <v>15.458803991359916</v>
          </cell>
        </row>
        <row r="717">
          <cell r="A717">
            <v>39812.889306277168</v>
          </cell>
          <cell r="B717">
            <v>43084.282408791507</v>
          </cell>
          <cell r="C717">
            <v>44700.758323524366</v>
          </cell>
          <cell r="D717">
            <v>19786.92069382672</v>
          </cell>
          <cell r="E717">
            <v>17846.346141451955</v>
          </cell>
          <cell r="F717">
            <v>19106.778527732902</v>
          </cell>
          <cell r="G717">
            <v>20121.012474414729</v>
          </cell>
          <cell r="H717">
            <v>21234.707069397038</v>
          </cell>
          <cell r="I717">
            <v>19893.878040061489</v>
          </cell>
          <cell r="J717">
            <v>22547.152433819534</v>
          </cell>
          <cell r="K717">
            <v>24620.1957587457</v>
          </cell>
          <cell r="L717">
            <v>22848.018017963579</v>
          </cell>
          <cell r="M717">
            <v>28668.803676570074</v>
          </cell>
          <cell r="N717">
            <v>25503.66112434243</v>
          </cell>
          <cell r="O717">
            <v>28650.627195430028</v>
          </cell>
          <cell r="P717">
            <v>29935.971861082799</v>
          </cell>
          <cell r="Q717">
            <v>27528.297418435784</v>
          </cell>
          <cell r="R717">
            <v>28644.03192351144</v>
          </cell>
          <cell r="S717">
            <v>32703.781582533851</v>
          </cell>
          <cell r="T717">
            <v>30685.896477487317</v>
          </cell>
          <cell r="U717">
            <v>30901.746265626847</v>
          </cell>
          <cell r="V717">
            <v>30901.746265626847</v>
          </cell>
          <cell r="W717">
            <v>30901.746265626847</v>
          </cell>
          <cell r="X717">
            <v>30901.746265626847</v>
          </cell>
          <cell r="Y717">
            <v>30901.746265626847</v>
          </cell>
          <cell r="Z717">
            <v>30901.746265626847</v>
          </cell>
          <cell r="AA717">
            <v>30901.746265626847</v>
          </cell>
          <cell r="AB717">
            <v>30901.746265626847</v>
          </cell>
          <cell r="AC717">
            <v>30901.746265626847</v>
          </cell>
          <cell r="AD717">
            <v>30901.746265626847</v>
          </cell>
          <cell r="AE717">
            <v>17996.097808944327</v>
          </cell>
          <cell r="AF717">
            <v>19474.822696039413</v>
          </cell>
          <cell r="AG717">
            <v>20205.497087529729</v>
          </cell>
          <cell r="AH717">
            <v>19786.92069382672</v>
          </cell>
          <cell r="AI717">
            <v>17846.346141451955</v>
          </cell>
          <cell r="AJ717">
            <v>19106.778527732902</v>
          </cell>
          <cell r="AK717">
            <v>20121.012474414729</v>
          </cell>
          <cell r="AL717">
            <v>21234.707069397038</v>
          </cell>
          <cell r="AM717">
            <v>19893.878040061489</v>
          </cell>
          <cell r="AN717">
            <v>22547.152433819534</v>
          </cell>
          <cell r="AO717">
            <v>24620.1957587457</v>
          </cell>
          <cell r="AP717">
            <v>22848.018017963579</v>
          </cell>
          <cell r="AQ717">
            <v>28668.803676570074</v>
          </cell>
          <cell r="AR717">
            <v>25503.66112434243</v>
          </cell>
          <cell r="AS717">
            <v>28650.627195430028</v>
          </cell>
          <cell r="AT717">
            <v>29935.971861082799</v>
          </cell>
          <cell r="AU717">
            <v>27528.297418435784</v>
          </cell>
          <cell r="AV717">
            <v>28644.03192351144</v>
          </cell>
          <cell r="AW717">
            <v>32703.781582533851</v>
          </cell>
          <cell r="AX717">
            <v>30685.896477487317</v>
          </cell>
          <cell r="AY717">
            <v>30901.746265626847</v>
          </cell>
          <cell r="AZ717">
            <v>30901.746265626847</v>
          </cell>
          <cell r="BA717">
            <v>30901.746265626847</v>
          </cell>
          <cell r="BB717">
            <v>30901.746265626847</v>
          </cell>
          <cell r="BC717">
            <v>30901.746265626847</v>
          </cell>
          <cell r="BD717">
            <v>30901.746265626847</v>
          </cell>
          <cell r="BE717">
            <v>30901.746265626847</v>
          </cell>
          <cell r="BF717">
            <v>30901.746265626847</v>
          </cell>
          <cell r="BG717">
            <v>30901.746265626847</v>
          </cell>
          <cell r="BH717">
            <v>30901.746265626847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3.156410976594243</v>
          </cell>
          <cell r="CN717">
            <v>3.3855128019833374</v>
          </cell>
          <cell r="CO717">
            <v>3.5400715526737176</v>
          </cell>
          <cell r="CP717">
            <v>3.4538643078367177</v>
          </cell>
          <cell r="CQ717">
            <v>3.1267027504059306</v>
          </cell>
          <cell r="CR717">
            <v>3.375365852453637</v>
          </cell>
          <cell r="CS717">
            <v>3.5104501565805069</v>
          </cell>
          <cell r="CT717">
            <v>3.7125390638552278</v>
          </cell>
          <cell r="CU717">
            <v>3.5000015757677558</v>
          </cell>
          <cell r="CV717">
            <v>3.994049883756055</v>
          </cell>
          <cell r="CW717">
            <v>4.3204572654516848</v>
          </cell>
          <cell r="CX717">
            <v>4.0643638627803984</v>
          </cell>
          <cell r="CY717">
            <v>5.0728835926214986</v>
          </cell>
          <cell r="CZ717">
            <v>4.4449912653034609</v>
          </cell>
          <cell r="DA717">
            <v>5.0108125529041514</v>
          </cell>
          <cell r="DB717">
            <v>5.2356111634730889</v>
          </cell>
          <cell r="DC717">
            <v>4.8145242100102861</v>
          </cell>
          <cell r="DD717">
            <v>5.00965908177439</v>
          </cell>
          <cell r="DE717">
            <v>5.7196834876737013</v>
          </cell>
          <cell r="DF717">
            <v>5.3667682113094095</v>
          </cell>
          <cell r="DG717">
            <v>5.404518967010973</v>
          </cell>
          <cell r="DH717">
            <v>5.404518967010973</v>
          </cell>
          <cell r="DI717">
            <v>5.404518967010973</v>
          </cell>
          <cell r="DJ717">
            <v>5.404518967010973</v>
          </cell>
          <cell r="DK717">
            <v>5.404518967010973</v>
          </cell>
          <cell r="DL717">
            <v>5.404518967010973</v>
          </cell>
          <cell r="DM717">
            <v>5.404518967010973</v>
          </cell>
          <cell r="DN717">
            <v>5.404518967010973</v>
          </cell>
          <cell r="DO717">
            <v>5.404518967010973</v>
          </cell>
          <cell r="DP717">
            <v>5.404518967010973</v>
          </cell>
          <cell r="DQ717">
            <v>15.620392250679233</v>
          </cell>
          <cell r="DR717">
            <v>15.759999072527114</v>
          </cell>
          <cell r="DS717">
            <v>15.637403211636991</v>
          </cell>
          <cell r="DT717">
            <v>15.695677882862949</v>
          </cell>
          <cell r="DU717">
            <v>15.637591073001364</v>
          </cell>
          <cell r="DV717">
            <v>15.508641350416092</v>
          </cell>
          <cell r="DW717">
            <v>15.703416688712283</v>
          </cell>
          <cell r="DX717">
            <v>15.670482826319514</v>
          </cell>
          <cell r="DY717">
            <v>15.572500261022704</v>
          </cell>
          <cell r="DZ717">
            <v>15.466261605259856</v>
          </cell>
          <cell r="EA717">
            <v>15.61237317615254</v>
          </cell>
          <cell r="EB717">
            <v>15.401502363381921</v>
          </cell>
          <cell r="EC717">
            <v>15.483238708904025</v>
          </cell>
          <cell r="ED717">
            <v>15.719500895691947</v>
          </cell>
          <cell r="EE717">
            <v>15.665097865830484</v>
          </cell>
          <cell r="EF717">
            <v>15.665097865830484</v>
          </cell>
          <cell r="EG717">
            <v>15.665097865830484</v>
          </cell>
          <cell r="EH717">
            <v>15.665097865830484</v>
          </cell>
          <cell r="EI717">
            <v>15.665097865830484</v>
          </cell>
          <cell r="EJ717">
            <v>15.665097865830484</v>
          </cell>
          <cell r="EK717">
            <v>15.665097865830484</v>
          </cell>
          <cell r="EL717">
            <v>15.665097865830484</v>
          </cell>
          <cell r="EM717">
            <v>15.665097865830484</v>
          </cell>
          <cell r="EN717">
            <v>15.665097865830484</v>
          </cell>
          <cell r="EO717">
            <v>15.665097865830484</v>
          </cell>
          <cell r="EP717">
            <v>15.665097865830484</v>
          </cell>
          <cell r="EQ717">
            <v>15.665097865830484</v>
          </cell>
          <cell r="ER717">
            <v>15.665097865830484</v>
          </cell>
          <cell r="ES717">
            <v>15.665097865830484</v>
          </cell>
          <cell r="ET717">
            <v>15.665097865830484</v>
          </cell>
        </row>
        <row r="718">
          <cell r="A718">
            <v>36256.559831601822</v>
          </cell>
          <cell r="B718">
            <v>42004.906160302569</v>
          </cell>
          <cell r="C718">
            <v>34459.338170211551</v>
          </cell>
          <cell r="D718">
            <v>18574.720087252728</v>
          </cell>
          <cell r="E718">
            <v>18655.23167036946</v>
          </cell>
          <cell r="F718">
            <v>19412.457591695307</v>
          </cell>
          <cell r="G718">
            <v>20826.776304088373</v>
          </cell>
          <cell r="H718">
            <v>18995.883424143703</v>
          </cell>
          <cell r="I718">
            <v>25121.576207565518</v>
          </cell>
          <cell r="J718">
            <v>19697.948216451452</v>
          </cell>
          <cell r="K718">
            <v>22663.841714006881</v>
          </cell>
          <cell r="L718">
            <v>28052.552358325993</v>
          </cell>
          <cell r="M718">
            <v>29036.578164444098</v>
          </cell>
          <cell r="N718">
            <v>23852.226144171571</v>
          </cell>
          <cell r="O718">
            <v>26444.32269771846</v>
          </cell>
          <cell r="P718">
            <v>26240.36819265132</v>
          </cell>
          <cell r="Q718">
            <v>27990.093423280647</v>
          </cell>
          <cell r="R718">
            <v>28738.365334162398</v>
          </cell>
          <cell r="S718">
            <v>24829.61840912226</v>
          </cell>
          <cell r="T718">
            <v>28206.627833818406</v>
          </cell>
          <cell r="U718">
            <v>23662.859623833876</v>
          </cell>
          <cell r="V718">
            <v>23662.859623833876</v>
          </cell>
          <cell r="W718">
            <v>23662.859623833876</v>
          </cell>
          <cell r="X718">
            <v>23662.859623833876</v>
          </cell>
          <cell r="Y718">
            <v>23662.859623833876</v>
          </cell>
          <cell r="Z718">
            <v>23662.859623833876</v>
          </cell>
          <cell r="AA718">
            <v>23662.859623833876</v>
          </cell>
          <cell r="AB718">
            <v>23662.859623833876</v>
          </cell>
          <cell r="AC718">
            <v>23662.859623833876</v>
          </cell>
          <cell r="AD718">
            <v>23662.859623833876</v>
          </cell>
          <cell r="AE718">
            <v>16388.576873331185</v>
          </cell>
          <cell r="AF718">
            <v>18986.926417248222</v>
          </cell>
          <cell r="AG718">
            <v>15576.202354267247</v>
          </cell>
          <cell r="AH718">
            <v>18574.720087252728</v>
          </cell>
          <cell r="AI718">
            <v>18655.23167036946</v>
          </cell>
          <cell r="AJ718">
            <v>19412.457591695307</v>
          </cell>
          <cell r="AK718">
            <v>20826.776304088373</v>
          </cell>
          <cell r="AL718">
            <v>18995.883424143703</v>
          </cell>
          <cell r="AM718">
            <v>25121.576207565518</v>
          </cell>
          <cell r="AN718">
            <v>19697.948216451452</v>
          </cell>
          <cell r="AO718">
            <v>22663.841714006881</v>
          </cell>
          <cell r="AP718">
            <v>28052.552358325993</v>
          </cell>
          <cell r="AQ718">
            <v>29036.578164444098</v>
          </cell>
          <cell r="AR718">
            <v>23852.226144171571</v>
          </cell>
          <cell r="AS718">
            <v>26444.32269771846</v>
          </cell>
          <cell r="AT718">
            <v>26240.36819265132</v>
          </cell>
          <cell r="AU718">
            <v>27990.093423280647</v>
          </cell>
          <cell r="AV718">
            <v>28738.365334162398</v>
          </cell>
          <cell r="AW718">
            <v>24829.61840912226</v>
          </cell>
          <cell r="AX718">
            <v>28206.627833818406</v>
          </cell>
          <cell r="AY718">
            <v>23662.859623833876</v>
          </cell>
          <cell r="AZ718">
            <v>23662.859623833876</v>
          </cell>
          <cell r="BA718">
            <v>23662.859623833876</v>
          </cell>
          <cell r="BB718">
            <v>23662.859623833876</v>
          </cell>
          <cell r="BC718">
            <v>23662.859623833876</v>
          </cell>
          <cell r="BD718">
            <v>23662.859623833876</v>
          </cell>
          <cell r="BE718">
            <v>23662.859623833876</v>
          </cell>
          <cell r="BF718">
            <v>23662.859623833876</v>
          </cell>
          <cell r="BG718">
            <v>23662.859623833876</v>
          </cell>
          <cell r="BH718">
            <v>23662.859623833876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2.8879673658475302</v>
          </cell>
          <cell r="CN718">
            <v>3.2479172105881027</v>
          </cell>
          <cell r="CO718">
            <v>2.7237416485837205</v>
          </cell>
          <cell r="CP718">
            <v>3.2667714581224394</v>
          </cell>
          <cell r="CQ718">
            <v>3.3543846820961689</v>
          </cell>
          <cell r="CR718">
            <v>3.4060461778387867</v>
          </cell>
          <cell r="CS718">
            <v>3.6873617551088453</v>
          </cell>
          <cell r="CT718">
            <v>3.3839039670291591</v>
          </cell>
          <cell r="CU718">
            <v>4.396061341133275</v>
          </cell>
          <cell r="CV718">
            <v>3.4553062641216665</v>
          </cell>
          <cell r="CW718">
            <v>4.0068103890074553</v>
          </cell>
          <cell r="CX718">
            <v>4.9043181892022334</v>
          </cell>
          <cell r="CY718">
            <v>5.0287678118071915</v>
          </cell>
          <cell r="CZ718">
            <v>4.2043509131839318</v>
          </cell>
          <cell r="DA718">
            <v>4.6534646058174003</v>
          </cell>
          <cell r="DB718">
            <v>4.6175742908573261</v>
          </cell>
          <cell r="DC718">
            <v>4.9254772204847042</v>
          </cell>
          <cell r="DD718">
            <v>5.0571522455030609</v>
          </cell>
          <cell r="DE718">
            <v>4.3693216031118611</v>
          </cell>
          <cell r="DF718">
            <v>4.9635812485930106</v>
          </cell>
          <cell r="DG718">
            <v>4.1640045385407776</v>
          </cell>
          <cell r="DH718">
            <v>4.1640045385407776</v>
          </cell>
          <cell r="DI718">
            <v>4.1640045385407776</v>
          </cell>
          <cell r="DJ718">
            <v>4.1640045385407776</v>
          </cell>
          <cell r="DK718">
            <v>4.1640045385407776</v>
          </cell>
          <cell r="DL718">
            <v>4.1640045385407776</v>
          </cell>
          <cell r="DM718">
            <v>4.1640045385407776</v>
          </cell>
          <cell r="DN718">
            <v>4.1640045385407776</v>
          </cell>
          <cell r="DO718">
            <v>4.1640045385407776</v>
          </cell>
          <cell r="DP718">
            <v>4.1640045385407776</v>
          </cell>
          <cell r="DQ718">
            <v>15.547340022898567</v>
          </cell>
          <cell r="DR718">
            <v>16.016102970861272</v>
          </cell>
          <cell r="DS718">
            <v>15.66761187507713</v>
          </cell>
          <cell r="DT718">
            <v>15.577962746103328</v>
          </cell>
          <cell r="DU718">
            <v>15.236840314479938</v>
          </cell>
          <cell r="DV718">
            <v>15.614825091261721</v>
          </cell>
          <cell r="DW718">
            <v>15.474386538840454</v>
          </cell>
          <cell r="DX718">
            <v>15.379726120366653</v>
          </cell>
          <cell r="DY718">
            <v>15.656341175477792</v>
          </cell>
          <cell r="DZ718">
            <v>15.618581187810802</v>
          </cell>
          <cell r="EA718">
            <v>15.496794456514737</v>
          </cell>
          <cell r="EB718">
            <v>15.671150375243505</v>
          </cell>
          <cell r="EC718">
            <v>15.819435679034406</v>
          </cell>
          <cell r="ED718">
            <v>15.543080520142439</v>
          </cell>
          <cell r="EE718">
            <v>15.569087832162682</v>
          </cell>
          <cell r="EF718">
            <v>15.569087832162682</v>
          </cell>
          <cell r="EG718">
            <v>15.569087832162682</v>
          </cell>
          <cell r="EH718">
            <v>15.569087832162682</v>
          </cell>
          <cell r="EI718">
            <v>15.569087832162682</v>
          </cell>
          <cell r="EJ718">
            <v>15.569087832162682</v>
          </cell>
          <cell r="EK718">
            <v>15.569087832162682</v>
          </cell>
          <cell r="EL718">
            <v>15.569087832162682</v>
          </cell>
          <cell r="EM718">
            <v>15.569087832162682</v>
          </cell>
          <cell r="EN718">
            <v>15.569087832162682</v>
          </cell>
          <cell r="EO718">
            <v>15.569087832162682</v>
          </cell>
          <cell r="EP718">
            <v>15.569087832162682</v>
          </cell>
          <cell r="EQ718">
            <v>15.569087832162682</v>
          </cell>
          <cell r="ER718">
            <v>15.569087832162682</v>
          </cell>
          <cell r="ES718">
            <v>15.569087832162682</v>
          </cell>
          <cell r="ET718">
            <v>15.569087832162682</v>
          </cell>
        </row>
        <row r="719">
          <cell r="A719">
            <v>36281.953476402748</v>
          </cell>
          <cell r="B719">
            <v>37189.199761449097</v>
          </cell>
          <cell r="C719">
            <v>41124.435310332134</v>
          </cell>
          <cell r="D719">
            <v>21760.15209505886</v>
          </cell>
          <cell r="E719">
            <v>18888.097867947832</v>
          </cell>
          <cell r="F719">
            <v>23892.104859710438</v>
          </cell>
          <cell r="G719">
            <v>19794.455677774888</v>
          </cell>
          <cell r="H719">
            <v>20771.368733655065</v>
          </cell>
          <cell r="I719">
            <v>18448.259603203671</v>
          </cell>
          <cell r="J719">
            <v>22327.572587770588</v>
          </cell>
          <cell r="K719">
            <v>20533.365162341015</v>
          </cell>
          <cell r="L719">
            <v>21926.452338012332</v>
          </cell>
          <cell r="M719">
            <v>22705.754163659003</v>
          </cell>
          <cell r="N719">
            <v>25562.751067493929</v>
          </cell>
          <cell r="O719">
            <v>20363.522947604015</v>
          </cell>
          <cell r="P719">
            <v>24626.303670430072</v>
          </cell>
          <cell r="Q719">
            <v>22315.016737936588</v>
          </cell>
          <cell r="R719">
            <v>25987.299172394942</v>
          </cell>
          <cell r="S719">
            <v>24139.378961225859</v>
          </cell>
          <cell r="T719">
            <v>30362.432323889563</v>
          </cell>
          <cell r="U719">
            <v>30516.135759555375</v>
          </cell>
          <cell r="V719">
            <v>30516.135759555375</v>
          </cell>
          <cell r="W719">
            <v>30516.135759555375</v>
          </cell>
          <cell r="X719">
            <v>30516.135759555375</v>
          </cell>
          <cell r="Y719">
            <v>30516.135759555375</v>
          </cell>
          <cell r="Z719">
            <v>30516.135759555375</v>
          </cell>
          <cell r="AA719">
            <v>30516.135759555375</v>
          </cell>
          <cell r="AB719">
            <v>30516.135759555375</v>
          </cell>
          <cell r="AC719">
            <v>30516.135759555375</v>
          </cell>
          <cell r="AD719">
            <v>30516.135759555375</v>
          </cell>
          <cell r="AE719">
            <v>16400.055229298963</v>
          </cell>
          <cell r="AF719">
            <v>16810.145859920969</v>
          </cell>
          <cell r="AG719">
            <v>18588.938735115989</v>
          </cell>
          <cell r="AH719">
            <v>21760.15209505886</v>
          </cell>
          <cell r="AI719">
            <v>18888.097867947832</v>
          </cell>
          <cell r="AJ719">
            <v>23892.104859710438</v>
          </cell>
          <cell r="AK719">
            <v>19794.455677774888</v>
          </cell>
          <cell r="AL719">
            <v>20771.368733655065</v>
          </cell>
          <cell r="AM719">
            <v>18448.259603203671</v>
          </cell>
          <cell r="AN719">
            <v>22327.572587770588</v>
          </cell>
          <cell r="AO719">
            <v>20533.365162341015</v>
          </cell>
          <cell r="AP719">
            <v>21926.452338012332</v>
          </cell>
          <cell r="AQ719">
            <v>22705.754163659003</v>
          </cell>
          <cell r="AR719">
            <v>25562.751067493929</v>
          </cell>
          <cell r="AS719">
            <v>20363.522947604015</v>
          </cell>
          <cell r="AT719">
            <v>24626.303670430072</v>
          </cell>
          <cell r="AU719">
            <v>22315.016737936588</v>
          </cell>
          <cell r="AV719">
            <v>25987.299172394942</v>
          </cell>
          <cell r="AW719">
            <v>24139.378961225859</v>
          </cell>
          <cell r="AX719">
            <v>30362.432323889563</v>
          </cell>
          <cell r="AY719">
            <v>30516.135759555375</v>
          </cell>
          <cell r="AZ719">
            <v>30516.135759555375</v>
          </cell>
          <cell r="BA719">
            <v>30516.135759555375</v>
          </cell>
          <cell r="BB719">
            <v>30516.135759555375</v>
          </cell>
          <cell r="BC719">
            <v>30516.135759555375</v>
          </cell>
          <cell r="BD719">
            <v>30516.135759555375</v>
          </cell>
          <cell r="BE719">
            <v>30516.135759555375</v>
          </cell>
          <cell r="BF719">
            <v>30516.135759555375</v>
          </cell>
          <cell r="BG719">
            <v>30516.135759555375</v>
          </cell>
          <cell r="BH719">
            <v>30516.135759555375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2.8931058217069041</v>
          </cell>
          <cell r="CN719">
            <v>3.0040877733623028</v>
          </cell>
          <cell r="CO719">
            <v>3.2556361033424133</v>
          </cell>
          <cell r="CP719">
            <v>3.7681030738462766</v>
          </cell>
          <cell r="CQ719">
            <v>3.330509916381768</v>
          </cell>
          <cell r="CR719">
            <v>4.1902027051972608</v>
          </cell>
          <cell r="CS719">
            <v>3.4427388301278783</v>
          </cell>
          <cell r="CT719">
            <v>3.6110881538998991</v>
          </cell>
          <cell r="CU719">
            <v>3.2492339140477497</v>
          </cell>
          <cell r="CV719">
            <v>3.865511071954383</v>
          </cell>
          <cell r="CW719">
            <v>3.6298779378059614</v>
          </cell>
          <cell r="CX719">
            <v>3.8794732130206686</v>
          </cell>
          <cell r="CY719">
            <v>3.9520312486628248</v>
          </cell>
          <cell r="CZ719">
            <v>4.4247689754906858</v>
          </cell>
          <cell r="DA719">
            <v>3.5728238170431461</v>
          </cell>
          <cell r="DB719">
            <v>4.3207378460907249</v>
          </cell>
          <cell r="DC719">
            <v>3.915217591973549</v>
          </cell>
          <cell r="DD719">
            <v>4.5595274286605134</v>
          </cell>
          <cell r="DE719">
            <v>4.2353058605434342</v>
          </cell>
          <cell r="DF719">
            <v>5.3271539325132879</v>
          </cell>
          <cell r="DG719">
            <v>5.3541215302674274</v>
          </cell>
          <cell r="DH719">
            <v>5.3541215302674274</v>
          </cell>
          <cell r="DI719">
            <v>5.3541215302674274</v>
          </cell>
          <cell r="DJ719">
            <v>5.3541215302674274</v>
          </cell>
          <cell r="DK719">
            <v>5.3541215302674274</v>
          </cell>
          <cell r="DL719">
            <v>5.3541215302674274</v>
          </cell>
          <cell r="DM719">
            <v>5.3541215302674274</v>
          </cell>
          <cell r="DN719">
            <v>5.3541215302674274</v>
          </cell>
          <cell r="DO719">
            <v>5.3541215302674274</v>
          </cell>
          <cell r="DP719">
            <v>5.3541215302674274</v>
          </cell>
          <cell r="DQ719">
            <v>15.53059615909717</v>
          </cell>
          <cell r="DR719">
            <v>15.330841710135136</v>
          </cell>
          <cell r="DS719">
            <v>15.643210008024026</v>
          </cell>
          <cell r="DT719">
            <v>15.821450179732507</v>
          </cell>
          <cell r="DU719">
            <v>15.537624758992493</v>
          </cell>
          <cell r="DV719">
            <v>15.621636025451355</v>
          </cell>
          <cell r="DW719">
            <v>15.752396012144477</v>
          </cell>
          <cell r="DX719">
            <v>15.759199753348906</v>
          </cell>
          <cell r="DY719">
            <v>15.555413470406055</v>
          </cell>
          <cell r="DZ719">
            <v>15.824927314563016</v>
          </cell>
          <cell r="EA719">
            <v>15.497985312233675</v>
          </cell>
          <cell r="EB719">
            <v>15.484698272259431</v>
          </cell>
          <cell r="EC719">
            <v>15.740651260009214</v>
          </cell>
          <cell r="ED719">
            <v>15.827930185603345</v>
          </cell>
          <cell r="EE719">
            <v>15.615232288510676</v>
          </cell>
          <cell r="EF719">
            <v>15.615232288510676</v>
          </cell>
          <cell r="EG719">
            <v>15.615232288510676</v>
          </cell>
          <cell r="EH719">
            <v>15.615232288510676</v>
          </cell>
          <cell r="EI719">
            <v>15.615232288510676</v>
          </cell>
          <cell r="EJ719">
            <v>15.615232288510676</v>
          </cell>
          <cell r="EK719">
            <v>15.615232288510676</v>
          </cell>
          <cell r="EL719">
            <v>15.615232288510676</v>
          </cell>
          <cell r="EM719">
            <v>15.615232288510676</v>
          </cell>
          <cell r="EN719">
            <v>15.615232288510676</v>
          </cell>
          <cell r="EO719">
            <v>15.615232288510676</v>
          </cell>
          <cell r="EP719">
            <v>15.615232288510676</v>
          </cell>
          <cell r="EQ719">
            <v>15.615232288510676</v>
          </cell>
          <cell r="ER719">
            <v>15.615232288510676</v>
          </cell>
          <cell r="ES719">
            <v>15.615232288510676</v>
          </cell>
          <cell r="ET719">
            <v>15.615232288510676</v>
          </cell>
        </row>
        <row r="720">
          <cell r="A720">
            <v>40369.278293325937</v>
          </cell>
          <cell r="B720">
            <v>48268.906921385824</v>
          </cell>
          <cell r="C720">
            <v>40875.254565600568</v>
          </cell>
          <cell r="D720">
            <v>15568.413427653022</v>
          </cell>
          <cell r="E720">
            <v>18486.84925088194</v>
          </cell>
          <cell r="F720">
            <v>18452.385736807635</v>
          </cell>
          <cell r="G720">
            <v>20002.242579289636</v>
          </cell>
          <cell r="H720">
            <v>18152.229301492469</v>
          </cell>
          <cell r="I720">
            <v>18617.285788292193</v>
          </cell>
          <cell r="J720">
            <v>23667.462510287514</v>
          </cell>
          <cell r="K720">
            <v>25413.935406555342</v>
          </cell>
          <cell r="L720">
            <v>22957.829400060335</v>
          </cell>
          <cell r="M720">
            <v>23832.148829074027</v>
          </cell>
          <cell r="N720">
            <v>20696.293588095221</v>
          </cell>
          <cell r="O720">
            <v>27653.784694621758</v>
          </cell>
          <cell r="P720">
            <v>28610.031578115068</v>
          </cell>
          <cell r="Q720">
            <v>28255.530108180974</v>
          </cell>
          <cell r="R720">
            <v>25429.13062847091</v>
          </cell>
          <cell r="S720">
            <v>27374.015296180743</v>
          </cell>
          <cell r="T720">
            <v>28271.332004694854</v>
          </cell>
          <cell r="U720">
            <v>30191.163814667798</v>
          </cell>
          <cell r="V720">
            <v>30191.163814667798</v>
          </cell>
          <cell r="W720">
            <v>30191.163814667798</v>
          </cell>
          <cell r="X720">
            <v>30191.163814667798</v>
          </cell>
          <cell r="Y720">
            <v>30191.163814667798</v>
          </cell>
          <cell r="Z720">
            <v>30191.163814667798</v>
          </cell>
          <cell r="AA720">
            <v>30191.163814667798</v>
          </cell>
          <cell r="AB720">
            <v>30191.163814667798</v>
          </cell>
          <cell r="AC720">
            <v>30191.163814667798</v>
          </cell>
          <cell r="AD720">
            <v>30191.163814667798</v>
          </cell>
          <cell r="AE720">
            <v>18247.595020154527</v>
          </cell>
          <cell r="AF720">
            <v>21818.360466270697</v>
          </cell>
          <cell r="AG720">
            <v>18476.304833572252</v>
          </cell>
          <cell r="AH720">
            <v>15568.413427653022</v>
          </cell>
          <cell r="AI720">
            <v>18486.84925088194</v>
          </cell>
          <cell r="AJ720">
            <v>18452.385736807635</v>
          </cell>
          <cell r="AK720">
            <v>20002.242579289636</v>
          </cell>
          <cell r="AL720">
            <v>18152.229301492469</v>
          </cell>
          <cell r="AM720">
            <v>18617.285788292193</v>
          </cell>
          <cell r="AN720">
            <v>23667.462510287514</v>
          </cell>
          <cell r="AO720">
            <v>25413.935406555342</v>
          </cell>
          <cell r="AP720">
            <v>22957.829400060335</v>
          </cell>
          <cell r="AQ720">
            <v>23832.148829074027</v>
          </cell>
          <cell r="AR720">
            <v>20696.293588095221</v>
          </cell>
          <cell r="AS720">
            <v>27653.784694621758</v>
          </cell>
          <cell r="AT720">
            <v>28610.031578115068</v>
          </cell>
          <cell r="AU720">
            <v>28255.530108180974</v>
          </cell>
          <cell r="AV720">
            <v>25429.13062847091</v>
          </cell>
          <cell r="AW720">
            <v>27374.015296180743</v>
          </cell>
          <cell r="AX720">
            <v>28271.332004694854</v>
          </cell>
          <cell r="AY720">
            <v>30191.163814667798</v>
          </cell>
          <cell r="AZ720">
            <v>30191.163814667798</v>
          </cell>
          <cell r="BA720">
            <v>30191.163814667798</v>
          </cell>
          <cell r="BB720">
            <v>30191.163814667798</v>
          </cell>
          <cell r="BC720">
            <v>30191.163814667798</v>
          </cell>
          <cell r="BD720">
            <v>30191.163814667798</v>
          </cell>
          <cell r="BE720">
            <v>30191.163814667798</v>
          </cell>
          <cell r="BF720">
            <v>30191.163814667798</v>
          </cell>
          <cell r="BG720">
            <v>30191.163814667798</v>
          </cell>
          <cell r="BH720">
            <v>30191.163814667798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3.15868620021147</v>
          </cell>
          <cell r="CN720">
            <v>3.8430810587916451</v>
          </cell>
          <cell r="CO720">
            <v>3.2578670964673857</v>
          </cell>
          <cell r="CP720">
            <v>2.7400086834547648</v>
          </cell>
          <cell r="CQ720">
            <v>3.2513439403159752</v>
          </cell>
          <cell r="CR720">
            <v>3.2587484877343722</v>
          </cell>
          <cell r="CS720">
            <v>3.5802810861810457</v>
          </cell>
          <cell r="CT720">
            <v>3.1321909301817992</v>
          </cell>
          <cell r="CU720">
            <v>3.2353021129480446</v>
          </cell>
          <cell r="CV720">
            <v>4.1244597732813704</v>
          </cell>
          <cell r="CW720">
            <v>4.4487383345927354</v>
          </cell>
          <cell r="CX720">
            <v>3.9758455263433206</v>
          </cell>
          <cell r="CY720">
            <v>4.2202625593760601</v>
          </cell>
          <cell r="CZ720">
            <v>3.6365405981031036</v>
          </cell>
          <cell r="DA720">
            <v>4.8663021772584676</v>
          </cell>
          <cell r="DB720">
            <v>5.0345752126685221</v>
          </cell>
          <cell r="DC720">
            <v>4.9721927469759652</v>
          </cell>
          <cell r="DD720">
            <v>4.4748245171368772</v>
          </cell>
          <cell r="DE720">
            <v>4.817070491693614</v>
          </cell>
          <cell r="DF720">
            <v>4.9749734442389064</v>
          </cell>
          <cell r="DG720">
            <v>5.3128108079129781</v>
          </cell>
          <cell r="DH720">
            <v>5.3128108079129781</v>
          </cell>
          <cell r="DI720">
            <v>5.3128108079129781</v>
          </cell>
          <cell r="DJ720">
            <v>5.3128108079129781</v>
          </cell>
          <cell r="DK720">
            <v>5.3128108079129781</v>
          </cell>
          <cell r="DL720">
            <v>5.3128108079129781</v>
          </cell>
          <cell r="DM720">
            <v>5.3128108079129781</v>
          </cell>
          <cell r="DN720">
            <v>5.3128108079129781</v>
          </cell>
          <cell r="DO720">
            <v>5.3128108079129781</v>
          </cell>
          <cell r="DP720">
            <v>5.3128108079129781</v>
          </cell>
          <cell r="DQ720">
            <v>15.827280028885111</v>
          </cell>
          <cell r="DR720">
            <v>15.554272504304745</v>
          </cell>
          <cell r="DS720">
            <v>15.537777246208933</v>
          </cell>
          <cell r="DT720">
            <v>15.566807408523363</v>
          </cell>
          <cell r="DU720">
            <v>15.577835807887057</v>
          </cell>
          <cell r="DV720">
            <v>15.513465264652439</v>
          </cell>
          <cell r="DW720">
            <v>15.306246431965869</v>
          </cell>
          <cell r="DX720">
            <v>15.877746976840761</v>
          </cell>
          <cell r="DY720">
            <v>15.765533063989425</v>
          </cell>
          <cell r="DZ720">
            <v>15.721419678266326</v>
          </cell>
          <cell r="EA720">
            <v>15.651003735266112</v>
          </cell>
          <cell r="EB720">
            <v>15.820072063448666</v>
          </cell>
          <cell r="EC720">
            <v>15.471444612079422</v>
          </cell>
          <cell r="ED720">
            <v>15.592339115789484</v>
          </cell>
          <cell r="EE720">
            <v>15.569068858477328</v>
          </cell>
          <cell r="EF720">
            <v>15.569068858477328</v>
          </cell>
          <cell r="EG720">
            <v>15.569068858477328</v>
          </cell>
          <cell r="EH720">
            <v>15.569068858477328</v>
          </cell>
          <cell r="EI720">
            <v>15.569068858477328</v>
          </cell>
          <cell r="EJ720">
            <v>15.569068858477328</v>
          </cell>
          <cell r="EK720">
            <v>15.569068858477328</v>
          </cell>
          <cell r="EL720">
            <v>15.569068858477328</v>
          </cell>
          <cell r="EM720">
            <v>15.569068858477328</v>
          </cell>
          <cell r="EN720">
            <v>15.569068858477328</v>
          </cell>
          <cell r="EO720">
            <v>15.569068858477328</v>
          </cell>
          <cell r="EP720">
            <v>15.569068858477328</v>
          </cell>
          <cell r="EQ720">
            <v>15.569068858477328</v>
          </cell>
          <cell r="ER720">
            <v>15.569068858477328</v>
          </cell>
          <cell r="ES720">
            <v>15.569068858477328</v>
          </cell>
          <cell r="ET720">
            <v>15.569068858477328</v>
          </cell>
        </row>
        <row r="721">
          <cell r="A721">
            <v>34543.702144445968</v>
          </cell>
          <cell r="B721">
            <v>35139.483304766167</v>
          </cell>
          <cell r="C721">
            <v>28901.254000745328</v>
          </cell>
          <cell r="D721">
            <v>15683.646575945382</v>
          </cell>
          <cell r="E721">
            <v>17208.158054808631</v>
          </cell>
          <cell r="F721">
            <v>19453.401894468538</v>
          </cell>
          <cell r="G721">
            <v>19626.513239547425</v>
          </cell>
          <cell r="H721">
            <v>23563.170627813015</v>
          </cell>
          <cell r="I721">
            <v>21546.181289080847</v>
          </cell>
          <cell r="J721">
            <v>20444.048295103326</v>
          </cell>
          <cell r="K721">
            <v>23866.154320782916</v>
          </cell>
          <cell r="L721">
            <v>22615.310426957141</v>
          </cell>
          <cell r="M721">
            <v>20469.587500612633</v>
          </cell>
          <cell r="N721">
            <v>22826.848809958956</v>
          </cell>
          <cell r="O721">
            <v>26557.083403729925</v>
          </cell>
          <cell r="P721">
            <v>26200.89048797113</v>
          </cell>
          <cell r="Q721">
            <v>26571.45083166091</v>
          </cell>
          <cell r="R721">
            <v>23577.855770479302</v>
          </cell>
          <cell r="S721">
            <v>30391.432585772098</v>
          </cell>
          <cell r="T721">
            <v>29960.375610541265</v>
          </cell>
          <cell r="U721">
            <v>27979.214113462487</v>
          </cell>
          <cell r="V721">
            <v>27979.214113462487</v>
          </cell>
          <cell r="W721">
            <v>27979.214113462487</v>
          </cell>
          <cell r="X721">
            <v>27979.214113462487</v>
          </cell>
          <cell r="Y721">
            <v>27979.214113462487</v>
          </cell>
          <cell r="Z721">
            <v>27979.214113462487</v>
          </cell>
          <cell r="AA721">
            <v>27979.214113462487</v>
          </cell>
          <cell r="AB721">
            <v>27979.214113462487</v>
          </cell>
          <cell r="AC721">
            <v>27979.214113462487</v>
          </cell>
          <cell r="AD721">
            <v>27979.214113462487</v>
          </cell>
          <cell r="AE721">
            <v>15614.336294263268</v>
          </cell>
          <cell r="AF721">
            <v>15883.639432535079</v>
          </cell>
          <cell r="AG721">
            <v>13063.854516998153</v>
          </cell>
          <cell r="AH721">
            <v>15683.646575945382</v>
          </cell>
          <cell r="AI721">
            <v>17208.158054808631</v>
          </cell>
          <cell r="AJ721">
            <v>19453.401894468538</v>
          </cell>
          <cell r="AK721">
            <v>19626.513239547425</v>
          </cell>
          <cell r="AL721">
            <v>23563.170627813015</v>
          </cell>
          <cell r="AM721">
            <v>21546.181289080847</v>
          </cell>
          <cell r="AN721">
            <v>20444.048295103326</v>
          </cell>
          <cell r="AO721">
            <v>23866.154320782916</v>
          </cell>
          <cell r="AP721">
            <v>22615.310426957141</v>
          </cell>
          <cell r="AQ721">
            <v>20469.587500612633</v>
          </cell>
          <cell r="AR721">
            <v>22826.848809958956</v>
          </cell>
          <cell r="AS721">
            <v>26557.083403729925</v>
          </cell>
          <cell r="AT721">
            <v>26200.89048797113</v>
          </cell>
          <cell r="AU721">
            <v>26571.45083166091</v>
          </cell>
          <cell r="AV721">
            <v>23577.855770479302</v>
          </cell>
          <cell r="AW721">
            <v>30391.432585772098</v>
          </cell>
          <cell r="AX721">
            <v>29960.375610541265</v>
          </cell>
          <cell r="AY721">
            <v>27979.214113462487</v>
          </cell>
          <cell r="AZ721">
            <v>27979.214113462487</v>
          </cell>
          <cell r="BA721">
            <v>27979.214113462487</v>
          </cell>
          <cell r="BB721">
            <v>27979.214113462487</v>
          </cell>
          <cell r="BC721">
            <v>27979.214113462487</v>
          </cell>
          <cell r="BD721">
            <v>27979.214113462487</v>
          </cell>
          <cell r="BE721">
            <v>27979.214113462487</v>
          </cell>
          <cell r="BF721">
            <v>27979.214113462487</v>
          </cell>
          <cell r="BG721">
            <v>27979.214113462487</v>
          </cell>
          <cell r="BH721">
            <v>27979.214113462487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>
            <v>0</v>
          </cell>
          <cell r="CM721">
            <v>2.7258684996736595</v>
          </cell>
          <cell r="CN721">
            <v>2.8222027350585304</v>
          </cell>
          <cell r="CO721">
            <v>2.2922896970420745</v>
          </cell>
          <cell r="CP721">
            <v>2.7578789483500916</v>
          </cell>
          <cell r="CQ721">
            <v>2.994059960325107</v>
          </cell>
          <cell r="CR721">
            <v>3.3672994107072189</v>
          </cell>
          <cell r="CS721">
            <v>3.4298048153780862</v>
          </cell>
          <cell r="CT721">
            <v>4.1684699636993114</v>
          </cell>
          <cell r="CU721">
            <v>3.8030566233687266</v>
          </cell>
          <cell r="CV721">
            <v>3.6022495126291134</v>
          </cell>
          <cell r="CW721">
            <v>4.1107217455751455</v>
          </cell>
          <cell r="CX721">
            <v>3.98728254098125</v>
          </cell>
          <cell r="CY721">
            <v>3.5727383286924965</v>
          </cell>
          <cell r="CZ721">
            <v>4.0333815738860439</v>
          </cell>
          <cell r="DA721">
            <v>4.6358726797299283</v>
          </cell>
          <cell r="DB721">
            <v>4.573694729622364</v>
          </cell>
          <cell r="DC721">
            <v>4.6383806948462984</v>
          </cell>
          <cell r="DD721">
            <v>4.1158110531680583</v>
          </cell>
          <cell r="DE721">
            <v>5.3052065198713327</v>
          </cell>
          <cell r="DF721">
            <v>5.2299601072852662</v>
          </cell>
          <cell r="DG721">
            <v>4.884123468569495</v>
          </cell>
          <cell r="DH721">
            <v>4.884123468569495</v>
          </cell>
          <cell r="DI721">
            <v>4.884123468569495</v>
          </cell>
          <cell r="DJ721">
            <v>4.884123468569495</v>
          </cell>
          <cell r="DK721">
            <v>4.884123468569495</v>
          </cell>
          <cell r="DL721">
            <v>4.884123468569495</v>
          </cell>
          <cell r="DM721">
            <v>4.884123468569495</v>
          </cell>
          <cell r="DN721">
            <v>4.884123468569495</v>
          </cell>
          <cell r="DO721">
            <v>4.884123468569495</v>
          </cell>
          <cell r="DP721">
            <v>4.884123468569495</v>
          </cell>
          <cell r="DQ721">
            <v>15.693715067710809</v>
          </cell>
          <cell r="DR721">
            <v>15.419452267736288</v>
          </cell>
          <cell r="DS721">
            <v>15.613812811066419</v>
          </cell>
          <cell r="DT721">
            <v>15.580413619794205</v>
          </cell>
          <cell r="DU721">
            <v>15.746390897664504</v>
          </cell>
          <cell r="DV721">
            <v>15.827814812731754</v>
          </cell>
          <cell r="DW721">
            <v>15.677646992724716</v>
          </cell>
          <cell r="DX721">
            <v>15.486889055026589</v>
          </cell>
          <cell r="DY721">
            <v>15.521891866134151</v>
          </cell>
          <cell r="DZ721">
            <v>15.54892047957591</v>
          </cell>
          <cell r="EA721">
            <v>15.906385353596841</v>
          </cell>
          <cell r="EB721">
            <v>15.539343890878408</v>
          </cell>
          <cell r="EC721">
            <v>15.696940689758792</v>
          </cell>
          <cell r="ED721">
            <v>15.505429045695754</v>
          </cell>
          <cell r="EE721">
            <v>15.694808214016227</v>
          </cell>
          <cell r="EF721">
            <v>15.694808214016227</v>
          </cell>
          <cell r="EG721">
            <v>15.694808214016227</v>
          </cell>
          <cell r="EH721">
            <v>15.694808214016227</v>
          </cell>
          <cell r="EI721">
            <v>15.694808214016227</v>
          </cell>
          <cell r="EJ721">
            <v>15.694808214016227</v>
          </cell>
          <cell r="EK721">
            <v>15.694808214016227</v>
          </cell>
          <cell r="EL721">
            <v>15.694808214016227</v>
          </cell>
          <cell r="EM721">
            <v>15.694808214016227</v>
          </cell>
          <cell r="EN721">
            <v>15.694808214016227</v>
          </cell>
          <cell r="EO721">
            <v>15.694808214016227</v>
          </cell>
          <cell r="EP721">
            <v>15.694808214016227</v>
          </cell>
          <cell r="EQ721">
            <v>15.694808214016227</v>
          </cell>
          <cell r="ER721">
            <v>15.694808214016227</v>
          </cell>
          <cell r="ES721">
            <v>15.694808214016227</v>
          </cell>
          <cell r="ET721">
            <v>15.694808214016227</v>
          </cell>
        </row>
        <row r="722">
          <cell r="A722">
            <v>44445.023143938422</v>
          </cell>
          <cell r="B722">
            <v>34286.131480732889</v>
          </cell>
          <cell r="C722">
            <v>44287.223007619243</v>
          </cell>
          <cell r="D722">
            <v>16790.823329590265</v>
          </cell>
          <cell r="E722">
            <v>20155.468813515643</v>
          </cell>
          <cell r="F722">
            <v>19418.192219489221</v>
          </cell>
          <cell r="G722">
            <v>19890.136454344371</v>
          </cell>
          <cell r="H722">
            <v>20661.253019898279</v>
          </cell>
          <cell r="I722">
            <v>19205.056535099455</v>
          </cell>
          <cell r="J722">
            <v>22794.815802178273</v>
          </cell>
          <cell r="K722">
            <v>24384.888841984404</v>
          </cell>
          <cell r="L722">
            <v>20910.004345574351</v>
          </cell>
          <cell r="M722">
            <v>21647.104527274641</v>
          </cell>
          <cell r="N722">
            <v>26416.064747638586</v>
          </cell>
          <cell r="O722">
            <v>28866.192491317306</v>
          </cell>
          <cell r="P722">
            <v>29647.385811660537</v>
          </cell>
          <cell r="Q722">
            <v>30692.624070955542</v>
          </cell>
          <cell r="R722">
            <v>27832.713660915866</v>
          </cell>
          <cell r="S722">
            <v>26963.080047137064</v>
          </cell>
          <cell r="T722">
            <v>28672.359428819298</v>
          </cell>
          <cell r="U722">
            <v>24196.594334893449</v>
          </cell>
          <cell r="V722">
            <v>24196.594334893449</v>
          </cell>
          <cell r="W722">
            <v>24196.594334893449</v>
          </cell>
          <cell r="X722">
            <v>24196.594334893449</v>
          </cell>
          <cell r="Y722">
            <v>24196.594334893449</v>
          </cell>
          <cell r="Z722">
            <v>24196.594334893449</v>
          </cell>
          <cell r="AA722">
            <v>24196.594334893449</v>
          </cell>
          <cell r="AB722">
            <v>24196.594334893449</v>
          </cell>
          <cell r="AC722">
            <v>24196.594334893449</v>
          </cell>
          <cell r="AD722">
            <v>24196.594334893449</v>
          </cell>
          <cell r="AE722">
            <v>20089.900470825723</v>
          </cell>
          <cell r="AF722">
            <v>15497.910007760007</v>
          </cell>
          <cell r="AG722">
            <v>20018.57214633215</v>
          </cell>
          <cell r="AH722">
            <v>16790.823329590265</v>
          </cell>
          <cell r="AI722">
            <v>20155.468813515643</v>
          </cell>
          <cell r="AJ722">
            <v>19418.192219489221</v>
          </cell>
          <cell r="AK722">
            <v>19890.136454344371</v>
          </cell>
          <cell r="AL722">
            <v>20661.253019898279</v>
          </cell>
          <cell r="AM722">
            <v>19205.056535099455</v>
          </cell>
          <cell r="AN722">
            <v>22794.815802178273</v>
          </cell>
          <cell r="AO722">
            <v>24384.888841984404</v>
          </cell>
          <cell r="AP722">
            <v>20910.004345574351</v>
          </cell>
          <cell r="AQ722">
            <v>21647.104527274641</v>
          </cell>
          <cell r="AR722">
            <v>26416.064747638586</v>
          </cell>
          <cell r="AS722">
            <v>28866.192491317306</v>
          </cell>
          <cell r="AT722">
            <v>29647.385811660537</v>
          </cell>
          <cell r="AU722">
            <v>30692.624070955542</v>
          </cell>
          <cell r="AV722">
            <v>27832.713660915866</v>
          </cell>
          <cell r="AW722">
            <v>26963.080047137064</v>
          </cell>
          <cell r="AX722">
            <v>28672.359428819298</v>
          </cell>
          <cell r="AY722">
            <v>24196.594334893449</v>
          </cell>
          <cell r="AZ722">
            <v>24196.594334893449</v>
          </cell>
          <cell r="BA722">
            <v>24196.594334893449</v>
          </cell>
          <cell r="BB722">
            <v>24196.594334893449</v>
          </cell>
          <cell r="BC722">
            <v>24196.594334893449</v>
          </cell>
          <cell r="BD722">
            <v>24196.594334893449</v>
          </cell>
          <cell r="BE722">
            <v>24196.594334893449</v>
          </cell>
          <cell r="BF722">
            <v>24196.594334893449</v>
          </cell>
          <cell r="BG722">
            <v>24196.594334893449</v>
          </cell>
          <cell r="BH722">
            <v>24196.594334893449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>
            <v>0</v>
          </cell>
          <cell r="CM722">
            <v>3.4689539417073054</v>
          </cell>
          <cell r="CN722">
            <v>2.7518603042830634</v>
          </cell>
          <cell r="CO722">
            <v>3.5038787910738916</v>
          </cell>
          <cell r="CP722">
            <v>3.0086525014263792</v>
          </cell>
          <cell r="CQ722">
            <v>3.4866078223854111</v>
          </cell>
          <cell r="CR722">
            <v>3.404090791865833</v>
          </cell>
          <cell r="CS722">
            <v>3.5219371204506502</v>
          </cell>
          <cell r="CT722">
            <v>3.6266647788071502</v>
          </cell>
          <cell r="CU722">
            <v>3.4005802107846139</v>
          </cell>
          <cell r="CV722">
            <v>4.0361414656456454</v>
          </cell>
          <cell r="CW722">
            <v>4.2360152300119251</v>
          </cell>
          <cell r="CX722">
            <v>3.6968741489176895</v>
          </cell>
          <cell r="CY722">
            <v>3.7945015877217099</v>
          </cell>
          <cell r="CZ722">
            <v>4.6687073599593285</v>
          </cell>
          <cell r="DA722">
            <v>4.9620824505856689</v>
          </cell>
          <cell r="DB722">
            <v>5.096369148305012</v>
          </cell>
          <cell r="DC722">
            <v>5.276045024321169</v>
          </cell>
          <cell r="DD722">
            <v>4.7844280138625264</v>
          </cell>
          <cell r="DE722">
            <v>4.6349384788409207</v>
          </cell>
          <cell r="DF722">
            <v>4.9287626548400416</v>
          </cell>
          <cell r="DG722">
            <v>4.1593811220246675</v>
          </cell>
          <cell r="DH722">
            <v>4.1593811220246675</v>
          </cell>
          <cell r="DI722">
            <v>4.1593811220246675</v>
          </cell>
          <cell r="DJ722">
            <v>4.1593811220246675</v>
          </cell>
          <cell r="DK722">
            <v>4.1593811220246675</v>
          </cell>
          <cell r="DL722">
            <v>4.1593811220246675</v>
          </cell>
          <cell r="DM722">
            <v>4.1593811220246675</v>
          </cell>
          <cell r="DN722">
            <v>4.1593811220246675</v>
          </cell>
          <cell r="DO722">
            <v>4.1593811220246675</v>
          </cell>
          <cell r="DP722">
            <v>4.1593811220246675</v>
          </cell>
          <cell r="DQ722">
            <v>15.866691842167389</v>
          </cell>
          <cell r="DR722">
            <v>15.429572261511506</v>
          </cell>
          <cell r="DS722">
            <v>15.652768377820129</v>
          </cell>
          <cell r="DT722">
            <v>15.289986356250266</v>
          </cell>
          <cell r="DU722">
            <v>15.837876043369496</v>
          </cell>
          <cell r="DV722">
            <v>15.628410016519444</v>
          </cell>
          <cell r="DW722">
            <v>15.472600068872779</v>
          </cell>
          <cell r="DX722">
            <v>15.608327791429884</v>
          </cell>
          <cell r="DY722">
            <v>15.47282816031786</v>
          </cell>
          <cell r="DZ722">
            <v>15.473082565247511</v>
          </cell>
          <cell r="EA722">
            <v>15.771405674428049</v>
          </cell>
          <cell r="EB722">
            <v>15.496249217824095</v>
          </cell>
          <cell r="EC722">
            <v>15.629756456834828</v>
          </cell>
          <cell r="ED722">
            <v>15.501674136017629</v>
          </cell>
          <cell r="EE722">
            <v>15.937957433776019</v>
          </cell>
          <cell r="EF722">
            <v>15.937957433776019</v>
          </cell>
          <cell r="EG722">
            <v>15.937957433776019</v>
          </cell>
          <cell r="EH722">
            <v>15.937957433776019</v>
          </cell>
          <cell r="EI722">
            <v>15.937957433776019</v>
          </cell>
          <cell r="EJ722">
            <v>15.937957433776019</v>
          </cell>
          <cell r="EK722">
            <v>15.937957433776019</v>
          </cell>
          <cell r="EL722">
            <v>15.937957433776019</v>
          </cell>
          <cell r="EM722">
            <v>15.937957433776019</v>
          </cell>
          <cell r="EN722">
            <v>15.937957433776019</v>
          </cell>
          <cell r="EO722">
            <v>15.937957433776019</v>
          </cell>
          <cell r="EP722">
            <v>15.937957433776019</v>
          </cell>
          <cell r="EQ722">
            <v>15.937957433776019</v>
          </cell>
          <cell r="ER722">
            <v>15.937957433776019</v>
          </cell>
          <cell r="ES722">
            <v>15.937957433776019</v>
          </cell>
          <cell r="ET722">
            <v>15.937957433776019</v>
          </cell>
        </row>
        <row r="723">
          <cell r="A723">
            <v>37989.217799784397</v>
          </cell>
          <cell r="B723">
            <v>37199.436404629763</v>
          </cell>
          <cell r="C723">
            <v>38785.23568499754</v>
          </cell>
          <cell r="D723">
            <v>16028.278259084649</v>
          </cell>
          <cell r="E723">
            <v>20633.031893689214</v>
          </cell>
          <cell r="F723">
            <v>19606.196659663648</v>
          </cell>
          <cell r="G723">
            <v>22232.175362744583</v>
          </cell>
          <cell r="H723">
            <v>22586.225387215516</v>
          </cell>
          <cell r="I723">
            <v>19960.648874704832</v>
          </cell>
          <cell r="J723">
            <v>26454.348885165462</v>
          </cell>
          <cell r="K723">
            <v>24982.167231124306</v>
          </cell>
          <cell r="L723">
            <v>23800.866734133258</v>
          </cell>
          <cell r="M723">
            <v>24738.100464398343</v>
          </cell>
          <cell r="N723">
            <v>24276.537663038518</v>
          </cell>
          <cell r="O723">
            <v>26291.921292500043</v>
          </cell>
          <cell r="P723">
            <v>23798.089929214468</v>
          </cell>
          <cell r="Q723">
            <v>23473.354291115167</v>
          </cell>
          <cell r="R723">
            <v>25857.304052175212</v>
          </cell>
          <cell r="S723">
            <v>26301.32354313957</v>
          </cell>
          <cell r="T723">
            <v>29617.351516099268</v>
          </cell>
          <cell r="U723">
            <v>28652.067751909442</v>
          </cell>
          <cell r="V723">
            <v>28652.067751909442</v>
          </cell>
          <cell r="W723">
            <v>28652.067751909442</v>
          </cell>
          <cell r="X723">
            <v>28652.067751909442</v>
          </cell>
          <cell r="Y723">
            <v>28652.067751909442</v>
          </cell>
          <cell r="Z723">
            <v>28652.067751909442</v>
          </cell>
          <cell r="AA723">
            <v>28652.067751909442</v>
          </cell>
          <cell r="AB723">
            <v>28652.067751909442</v>
          </cell>
          <cell r="AC723">
            <v>28652.067751909442</v>
          </cell>
          <cell r="AD723">
            <v>28652.067751909442</v>
          </cell>
          <cell r="AE723">
            <v>17171.767513552924</v>
          </cell>
          <cell r="AF723">
            <v>16814.772995381987</v>
          </cell>
          <cell r="AG723">
            <v>17531.581030471076</v>
          </cell>
          <cell r="AH723">
            <v>16028.278259084649</v>
          </cell>
          <cell r="AI723">
            <v>20633.031893689214</v>
          </cell>
          <cell r="AJ723">
            <v>19606.196659663648</v>
          </cell>
          <cell r="AK723">
            <v>22232.175362744583</v>
          </cell>
          <cell r="AL723">
            <v>22586.225387215516</v>
          </cell>
          <cell r="AM723">
            <v>19960.648874704832</v>
          </cell>
          <cell r="AN723">
            <v>26454.348885165462</v>
          </cell>
          <cell r="AO723">
            <v>24982.167231124306</v>
          </cell>
          <cell r="AP723">
            <v>23800.866734133258</v>
          </cell>
          <cell r="AQ723">
            <v>24738.100464398343</v>
          </cell>
          <cell r="AR723">
            <v>24276.537663038518</v>
          </cell>
          <cell r="AS723">
            <v>26291.921292500043</v>
          </cell>
          <cell r="AT723">
            <v>23798.089929214468</v>
          </cell>
          <cell r="AU723">
            <v>23473.354291115167</v>
          </cell>
          <cell r="AV723">
            <v>25857.304052175212</v>
          </cell>
          <cell r="AW723">
            <v>26301.32354313957</v>
          </cell>
          <cell r="AX723">
            <v>29617.351516099268</v>
          </cell>
          <cell r="AY723">
            <v>28652.067751909442</v>
          </cell>
          <cell r="AZ723">
            <v>28652.067751909442</v>
          </cell>
          <cell r="BA723">
            <v>28652.067751909442</v>
          </cell>
          <cell r="BB723">
            <v>28652.067751909442</v>
          </cell>
          <cell r="BC723">
            <v>28652.067751909442</v>
          </cell>
          <cell r="BD723">
            <v>28652.067751909442</v>
          </cell>
          <cell r="BE723">
            <v>28652.067751909442</v>
          </cell>
          <cell r="BF723">
            <v>28652.067751909442</v>
          </cell>
          <cell r="BG723">
            <v>28652.067751909442</v>
          </cell>
          <cell r="BH723">
            <v>28652.067751909442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2.9678956548693791</v>
          </cell>
          <cell r="CN723">
            <v>2.9312507915831314</v>
          </cell>
          <cell r="CO723">
            <v>3.0678973756455474</v>
          </cell>
          <cell r="CP723">
            <v>2.8041973528720043</v>
          </cell>
          <cell r="CQ723">
            <v>3.5972580814067832</v>
          </cell>
          <cell r="CR723">
            <v>3.4535344324486332</v>
          </cell>
          <cell r="CS723">
            <v>3.8747229054961179</v>
          </cell>
          <cell r="CT723">
            <v>3.933797742707005</v>
          </cell>
          <cell r="CU723">
            <v>3.4629586129897008</v>
          </cell>
          <cell r="CV723">
            <v>4.6362441363656375</v>
          </cell>
          <cell r="CW723">
            <v>4.3352323215450745</v>
          </cell>
          <cell r="CX723">
            <v>4.1644002670478946</v>
          </cell>
          <cell r="CY723">
            <v>4.3362996541289727</v>
          </cell>
          <cell r="CZ723">
            <v>4.259131837245409</v>
          </cell>
          <cell r="DA723">
            <v>4.6228177319999473</v>
          </cell>
          <cell r="DB723">
            <v>4.1843359748640481</v>
          </cell>
          <cell r="DC723">
            <v>4.127238828964483</v>
          </cell>
          <cell r="DD723">
            <v>4.5464004834141756</v>
          </cell>
          <cell r="DE723">
            <v>4.6244708972629018</v>
          </cell>
          <cell r="DF723">
            <v>5.2075166451435928</v>
          </cell>
          <cell r="DG723">
            <v>5.037794134115793</v>
          </cell>
          <cell r="DH723">
            <v>5.037794134115793</v>
          </cell>
          <cell r="DI723">
            <v>5.037794134115793</v>
          </cell>
          <cell r="DJ723">
            <v>5.037794134115793</v>
          </cell>
          <cell r="DK723">
            <v>5.037794134115793</v>
          </cell>
          <cell r="DL723">
            <v>5.037794134115793</v>
          </cell>
          <cell r="DM723">
            <v>5.037794134115793</v>
          </cell>
          <cell r="DN723">
            <v>5.037794134115793</v>
          </cell>
          <cell r="DO723">
            <v>5.037794134115793</v>
          </cell>
          <cell r="DP723">
            <v>5.037794134115793</v>
          </cell>
          <cell r="DQ723">
            <v>15.851614700843058</v>
          </cell>
          <cell r="DR723">
            <v>15.716113869377908</v>
          </cell>
          <cell r="DS723">
            <v>15.656237145318086</v>
          </cell>
          <cell r="DT723">
            <v>15.659771975679575</v>
          </cell>
          <cell r="DU723">
            <v>15.714428385174779</v>
          </cell>
          <cell r="DV723">
            <v>15.553806784739121</v>
          </cell>
          <cell r="DW723">
            <v>15.719851708769497</v>
          </cell>
          <cell r="DX723">
            <v>15.730363786174969</v>
          </cell>
          <cell r="DY723">
            <v>15.791903790196788</v>
          </cell>
          <cell r="DZ723">
            <v>15.632841163397172</v>
          </cell>
          <cell r="EA723">
            <v>15.787918318414064</v>
          </cell>
          <cell r="EB723">
            <v>15.658402143063871</v>
          </cell>
          <cell r="EC723">
            <v>15.629827990818221</v>
          </cell>
          <cell r="ED723">
            <v>15.616107843595769</v>
          </cell>
          <cell r="EE723">
            <v>15.581981650870636</v>
          </cell>
          <cell r="EF723">
            <v>15.581981650870636</v>
          </cell>
          <cell r="EG723">
            <v>15.581981650870636</v>
          </cell>
          <cell r="EH723">
            <v>15.581981650870636</v>
          </cell>
          <cell r="EI723">
            <v>15.581981650870636</v>
          </cell>
          <cell r="EJ723">
            <v>15.581981650870636</v>
          </cell>
          <cell r="EK723">
            <v>15.581981650870636</v>
          </cell>
          <cell r="EL723">
            <v>15.581981650870636</v>
          </cell>
          <cell r="EM723">
            <v>15.581981650870636</v>
          </cell>
          <cell r="EN723">
            <v>15.581981650870636</v>
          </cell>
          <cell r="EO723">
            <v>15.581981650870636</v>
          </cell>
          <cell r="EP723">
            <v>15.581981650870636</v>
          </cell>
          <cell r="EQ723">
            <v>15.581981650870636</v>
          </cell>
          <cell r="ER723">
            <v>15.581981650870636</v>
          </cell>
          <cell r="ES723">
            <v>15.581981650870636</v>
          </cell>
          <cell r="ET723">
            <v>15.581981650870636</v>
          </cell>
        </row>
        <row r="724">
          <cell r="A724">
            <v>36107.95725087243</v>
          </cell>
          <cell r="B724">
            <v>38536.609706939205</v>
          </cell>
          <cell r="C724">
            <v>38951.043957420596</v>
          </cell>
          <cell r="D724">
            <v>19994.81353227864</v>
          </cell>
          <cell r="E724">
            <v>20057.998324596283</v>
          </cell>
          <cell r="F724">
            <v>17134.436656114161</v>
          </cell>
          <cell r="G724">
            <v>21112.455297171629</v>
          </cell>
          <cell r="H724">
            <v>23846.77291138289</v>
          </cell>
          <cell r="I724">
            <v>22136.540402710642</v>
          </cell>
          <cell r="J724">
            <v>24523.743095697169</v>
          </cell>
          <cell r="K724">
            <v>23288.694800927653</v>
          </cell>
          <cell r="L724">
            <v>21027.909790326201</v>
          </cell>
          <cell r="M724">
            <v>25638.874770500235</v>
          </cell>
          <cell r="N724">
            <v>22093.730275248512</v>
          </cell>
          <cell r="O724">
            <v>23391.817240406035</v>
          </cell>
          <cell r="P724">
            <v>25384.325167058149</v>
          </cell>
          <cell r="Q724">
            <v>26303.957871947023</v>
          </cell>
          <cell r="R724">
            <v>26782.464112549984</v>
          </cell>
          <cell r="S724">
            <v>26814.606097965428</v>
          </cell>
          <cell r="T724">
            <v>27054.560279501158</v>
          </cell>
          <cell r="U724">
            <v>28415.114814156696</v>
          </cell>
          <cell r="V724">
            <v>28415.114814156696</v>
          </cell>
          <cell r="W724">
            <v>28415.114814156696</v>
          </cell>
          <cell r="X724">
            <v>28415.114814156696</v>
          </cell>
          <cell r="Y724">
            <v>28415.114814156696</v>
          </cell>
          <cell r="Z724">
            <v>28415.114814156696</v>
          </cell>
          <cell r="AA724">
            <v>28415.114814156696</v>
          </cell>
          <cell r="AB724">
            <v>28415.114814156696</v>
          </cell>
          <cell r="AC724">
            <v>28415.114814156696</v>
          </cell>
          <cell r="AD724">
            <v>28415.114814156696</v>
          </cell>
          <cell r="AE724">
            <v>16321.405999172952</v>
          </cell>
          <cell r="AF724">
            <v>17419.19789282533</v>
          </cell>
          <cell r="AG724">
            <v>17606.529167620894</v>
          </cell>
          <cell r="AH724">
            <v>19994.81353227864</v>
          </cell>
          <cell r="AI724">
            <v>20057.998324596283</v>
          </cell>
          <cell r="AJ724">
            <v>17134.436656114161</v>
          </cell>
          <cell r="AK724">
            <v>21112.455297171629</v>
          </cell>
          <cell r="AL724">
            <v>23846.77291138289</v>
          </cell>
          <cell r="AM724">
            <v>22136.540402710642</v>
          </cell>
          <cell r="AN724">
            <v>24523.743095697169</v>
          </cell>
          <cell r="AO724">
            <v>23288.694800927653</v>
          </cell>
          <cell r="AP724">
            <v>21027.909790326201</v>
          </cell>
          <cell r="AQ724">
            <v>25638.874770500235</v>
          </cell>
          <cell r="AR724">
            <v>22093.730275248512</v>
          </cell>
          <cell r="AS724">
            <v>23391.817240406035</v>
          </cell>
          <cell r="AT724">
            <v>25384.325167058149</v>
          </cell>
          <cell r="AU724">
            <v>26303.957871947023</v>
          </cell>
          <cell r="AV724">
            <v>26782.464112549984</v>
          </cell>
          <cell r="AW724">
            <v>26814.606097965428</v>
          </cell>
          <cell r="AX724">
            <v>27054.560279501158</v>
          </cell>
          <cell r="AY724">
            <v>28415.114814156696</v>
          </cell>
          <cell r="AZ724">
            <v>28415.114814156696</v>
          </cell>
          <cell r="BA724">
            <v>28415.114814156696</v>
          </cell>
          <cell r="BB724">
            <v>28415.114814156696</v>
          </cell>
          <cell r="BC724">
            <v>28415.114814156696</v>
          </cell>
          <cell r="BD724">
            <v>28415.114814156696</v>
          </cell>
          <cell r="BE724">
            <v>28415.114814156696</v>
          </cell>
          <cell r="BF724">
            <v>28415.114814156696</v>
          </cell>
          <cell r="BG724">
            <v>28415.114814156696</v>
          </cell>
          <cell r="BH724">
            <v>28415.114814156696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  <cell r="CK724">
            <v>0</v>
          </cell>
          <cell r="CL724">
            <v>0</v>
          </cell>
          <cell r="CM724">
            <v>2.8337497147363915</v>
          </cell>
          <cell r="CN724">
            <v>3.0647123723338017</v>
          </cell>
          <cell r="CO724">
            <v>3.0692343024438942</v>
          </cell>
          <cell r="CP724">
            <v>3.5113928147828353</v>
          </cell>
          <cell r="CQ724">
            <v>3.5159307235110853</v>
          </cell>
          <cell r="CR724">
            <v>2.9705178880243452</v>
          </cell>
          <cell r="CS724">
            <v>3.7734608046869762</v>
          </cell>
          <cell r="CT724">
            <v>4.1564105846633428</v>
          </cell>
          <cell r="CU724">
            <v>3.887447223219445</v>
          </cell>
          <cell r="CV724">
            <v>4.2379271390519433</v>
          </cell>
          <cell r="CW724">
            <v>4.0230136877212237</v>
          </cell>
          <cell r="CX724">
            <v>3.7477707259391893</v>
          </cell>
          <cell r="CY724">
            <v>4.4948445741718244</v>
          </cell>
          <cell r="CZ724">
            <v>3.834587170309117</v>
          </cell>
          <cell r="DA724">
            <v>4.1658294140520908</v>
          </cell>
          <cell r="DB724">
            <v>4.5206735051833036</v>
          </cell>
          <cell r="DC724">
            <v>4.6844501341120219</v>
          </cell>
          <cell r="DD724">
            <v>4.7696669153233602</v>
          </cell>
          <cell r="DE724">
            <v>4.775391054961319</v>
          </cell>
          <cell r="DF724">
            <v>4.8181242969832194</v>
          </cell>
          <cell r="DG724">
            <v>5.0604243304367813</v>
          </cell>
          <cell r="DH724">
            <v>5.0604243304367813</v>
          </cell>
          <cell r="DI724">
            <v>5.0604243304367813</v>
          </cell>
          <cell r="DJ724">
            <v>5.0604243304367813</v>
          </cell>
          <cell r="DK724">
            <v>5.0604243304367813</v>
          </cell>
          <cell r="DL724">
            <v>5.0604243304367813</v>
          </cell>
          <cell r="DM724">
            <v>5.0604243304367813</v>
          </cell>
          <cell r="DN724">
            <v>5.0604243304367813</v>
          </cell>
          <cell r="DO724">
            <v>5.0604243304367813</v>
          </cell>
          <cell r="DP724">
            <v>5.0604243304367813</v>
          </cell>
          <cell r="DQ724">
            <v>15.779862486483436</v>
          </cell>
          <cell r="DR724">
            <v>15.572042020705195</v>
          </cell>
          <cell r="DS724">
            <v>15.716319270331027</v>
          </cell>
          <cell r="DT724">
            <v>15.600735644475787</v>
          </cell>
          <cell r="DU724">
            <v>15.629835849697685</v>
          </cell>
          <cell r="DV724">
            <v>15.803191174441064</v>
          </cell>
          <cell r="DW724">
            <v>15.32872508125085</v>
          </cell>
          <cell r="DX724">
            <v>15.718760955864393</v>
          </cell>
          <cell r="DY724">
            <v>15.600997882515513</v>
          </cell>
          <cell r="DZ724">
            <v>15.85405672253156</v>
          </cell>
          <cell r="EA724">
            <v>15.85991205671337</v>
          </cell>
          <cell r="EB724">
            <v>15.37199470490051</v>
          </cell>
          <cell r="EC724">
            <v>15.62756873186451</v>
          </cell>
          <cell r="ED724">
            <v>15.785471861502533</v>
          </cell>
          <cell r="EE724">
            <v>15.384012198263047</v>
          </cell>
          <cell r="EF724">
            <v>15.384012198263047</v>
          </cell>
          <cell r="EG724">
            <v>15.384012198263047</v>
          </cell>
          <cell r="EH724">
            <v>15.384012198263047</v>
          </cell>
          <cell r="EI724">
            <v>15.384012198263047</v>
          </cell>
          <cell r="EJ724">
            <v>15.384012198263047</v>
          </cell>
          <cell r="EK724">
            <v>15.384012198263047</v>
          </cell>
          <cell r="EL724">
            <v>15.384012198263047</v>
          </cell>
          <cell r="EM724">
            <v>15.384012198263047</v>
          </cell>
          <cell r="EN724">
            <v>15.384012198263047</v>
          </cell>
          <cell r="EO724">
            <v>15.384012198263047</v>
          </cell>
          <cell r="EP724">
            <v>15.384012198263047</v>
          </cell>
          <cell r="EQ724">
            <v>15.384012198263047</v>
          </cell>
          <cell r="ER724">
            <v>15.384012198263047</v>
          </cell>
          <cell r="ES724">
            <v>15.384012198263047</v>
          </cell>
          <cell r="ET724">
            <v>15.384012198263047</v>
          </cell>
        </row>
        <row r="725">
          <cell r="A725">
            <v>35650.4284656858</v>
          </cell>
          <cell r="B725">
            <v>38569.677267750274</v>
          </cell>
          <cell r="C725">
            <v>37381.266572436492</v>
          </cell>
          <cell r="D725">
            <v>18251.899509854116</v>
          </cell>
          <cell r="E725">
            <v>18853.120545741502</v>
          </cell>
          <cell r="F725">
            <v>21308.306543594299</v>
          </cell>
          <cell r="G725">
            <v>26723.243186145126</v>
          </cell>
          <cell r="H725">
            <v>22855.210973425001</v>
          </cell>
          <cell r="I725">
            <v>20274.190290793198</v>
          </cell>
          <cell r="J725">
            <v>23160.308182678647</v>
          </cell>
          <cell r="K725">
            <v>22988.605078601533</v>
          </cell>
          <cell r="L725">
            <v>22406.378333025212</v>
          </cell>
          <cell r="M725">
            <v>21000.375701601261</v>
          </cell>
          <cell r="N725">
            <v>25236.831341229215</v>
          </cell>
          <cell r="O725">
            <v>28032.517124158112</v>
          </cell>
          <cell r="P725">
            <v>30345.143782374529</v>
          </cell>
          <cell r="Q725">
            <v>25506.248943726125</v>
          </cell>
          <cell r="R725">
            <v>26633.999045869343</v>
          </cell>
          <cell r="S725">
            <v>28422.323606731028</v>
          </cell>
          <cell r="T725">
            <v>26499.504143330705</v>
          </cell>
          <cell r="U725">
            <v>26366.8270134165</v>
          </cell>
          <cell r="V725">
            <v>26366.8270134165</v>
          </cell>
          <cell r="W725">
            <v>26366.8270134165</v>
          </cell>
          <cell r="X725">
            <v>26366.8270134165</v>
          </cell>
          <cell r="Y725">
            <v>26366.8270134165</v>
          </cell>
          <cell r="Z725">
            <v>26366.8270134165</v>
          </cell>
          <cell r="AA725">
            <v>26366.8270134165</v>
          </cell>
          <cell r="AB725">
            <v>26366.8270134165</v>
          </cell>
          <cell r="AC725">
            <v>26366.8270134165</v>
          </cell>
          <cell r="AD725">
            <v>26366.8270134165</v>
          </cell>
          <cell r="AE725">
            <v>16114.595267470344</v>
          </cell>
          <cell r="AF725">
            <v>17434.144988327018</v>
          </cell>
          <cell r="AG725">
            <v>16896.963299614705</v>
          </cell>
          <cell r="AH725">
            <v>18251.899509854116</v>
          </cell>
          <cell r="AI725">
            <v>18853.120545741502</v>
          </cell>
          <cell r="AJ725">
            <v>21308.306543594299</v>
          </cell>
          <cell r="AK725">
            <v>26723.243186145126</v>
          </cell>
          <cell r="AL725">
            <v>22855.210973425001</v>
          </cell>
          <cell r="AM725">
            <v>20274.190290793198</v>
          </cell>
          <cell r="AN725">
            <v>23160.308182678647</v>
          </cell>
          <cell r="AO725">
            <v>22988.605078601533</v>
          </cell>
          <cell r="AP725">
            <v>22406.378333025212</v>
          </cell>
          <cell r="AQ725">
            <v>21000.375701601261</v>
          </cell>
          <cell r="AR725">
            <v>25236.831341229215</v>
          </cell>
          <cell r="AS725">
            <v>28032.517124158112</v>
          </cell>
          <cell r="AT725">
            <v>30345.143782374529</v>
          </cell>
          <cell r="AU725">
            <v>25506.248943726125</v>
          </cell>
          <cell r="AV725">
            <v>26633.999045869343</v>
          </cell>
          <cell r="AW725">
            <v>28422.323606731028</v>
          </cell>
          <cell r="AX725">
            <v>26499.504143330705</v>
          </cell>
          <cell r="AY725">
            <v>26366.8270134165</v>
          </cell>
          <cell r="AZ725">
            <v>26366.8270134165</v>
          </cell>
          <cell r="BA725">
            <v>26366.8270134165</v>
          </cell>
          <cell r="BB725">
            <v>26366.8270134165</v>
          </cell>
          <cell r="BC725">
            <v>26366.8270134165</v>
          </cell>
          <cell r="BD725">
            <v>26366.8270134165</v>
          </cell>
          <cell r="BE725">
            <v>26366.8270134165</v>
          </cell>
          <cell r="BF725">
            <v>26366.8270134165</v>
          </cell>
          <cell r="BG725">
            <v>26366.8270134165</v>
          </cell>
          <cell r="BH725">
            <v>26366.8270134165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0</v>
          </cell>
          <cell r="CE725">
            <v>0</v>
          </cell>
          <cell r="CF725">
            <v>0</v>
          </cell>
          <cell r="CG725">
            <v>0</v>
          </cell>
          <cell r="CH725">
            <v>0</v>
          </cell>
          <cell r="CI725">
            <v>0</v>
          </cell>
          <cell r="CJ725">
            <v>0</v>
          </cell>
          <cell r="CK725">
            <v>0</v>
          </cell>
          <cell r="CL725">
            <v>0</v>
          </cell>
          <cell r="CM725">
            <v>2.8213021436009496</v>
          </cell>
          <cell r="CN725">
            <v>3.0505051529427281</v>
          </cell>
          <cell r="CO725">
            <v>2.9636561560693546</v>
          </cell>
          <cell r="CP725">
            <v>3.1983509839784525</v>
          </cell>
          <cell r="CQ725">
            <v>3.3661125727653438</v>
          </cell>
          <cell r="CR725">
            <v>3.7393979641285355</v>
          </cell>
          <cell r="CS725">
            <v>4.6972828650974465</v>
          </cell>
          <cell r="CT725">
            <v>4.026695573898162</v>
          </cell>
          <cell r="CU725">
            <v>3.5739001835779542</v>
          </cell>
          <cell r="CV725">
            <v>4.0128730157187738</v>
          </cell>
          <cell r="CW725">
            <v>4.029920385520585</v>
          </cell>
          <cell r="CX725">
            <v>4.054986310222219</v>
          </cell>
          <cell r="CY725">
            <v>3.6839779636350087</v>
          </cell>
          <cell r="CZ725">
            <v>4.4624015948417517</v>
          </cell>
          <cell r="DA725">
            <v>4.9166328610237029</v>
          </cell>
          <cell r="DB725">
            <v>5.3222452494048893</v>
          </cell>
          <cell r="DC725">
            <v>4.4735498122679269</v>
          </cell>
          <cell r="DD725">
            <v>4.671346292215202</v>
          </cell>
          <cell r="DE725">
            <v>4.985001154643915</v>
          </cell>
          <cell r="DF725">
            <v>4.6477571848035177</v>
          </cell>
          <cell r="DG725">
            <v>4.6244868971603035</v>
          </cell>
          <cell r="DH725">
            <v>4.6244868971603035</v>
          </cell>
          <cell r="DI725">
            <v>4.6244868971603035</v>
          </cell>
          <cell r="DJ725">
            <v>4.6244868971603035</v>
          </cell>
          <cell r="DK725">
            <v>4.6244868971603035</v>
          </cell>
          <cell r="DL725">
            <v>4.6244868971603035</v>
          </cell>
          <cell r="DM725">
            <v>4.6244868971603035</v>
          </cell>
          <cell r="DN725">
            <v>4.6244868971603035</v>
          </cell>
          <cell r="DO725">
            <v>4.6244868971603035</v>
          </cell>
          <cell r="DP725">
            <v>4.6244868971603035</v>
          </cell>
          <cell r="DQ725">
            <v>15.648652227978394</v>
          </cell>
          <cell r="DR725">
            <v>15.657990527850716</v>
          </cell>
          <cell r="DS725">
            <v>15.620250021624763</v>
          </cell>
          <cell r="DT725">
            <v>15.634683118606569</v>
          </cell>
          <cell r="DU725">
            <v>15.344818077308785</v>
          </cell>
          <cell r="DV725">
            <v>15.611850516383813</v>
          </cell>
          <cell r="DW725">
            <v>15.586535236691443</v>
          </cell>
          <cell r="DX725">
            <v>15.550471898457843</v>
          </cell>
          <cell r="DY725">
            <v>15.542047614906307</v>
          </cell>
          <cell r="DZ725">
            <v>15.812336668037062</v>
          </cell>
          <cell r="EA725">
            <v>15.628715617731835</v>
          </cell>
          <cell r="EB725">
            <v>15.138728765605896</v>
          </cell>
          <cell r="EC725">
            <v>15.617703597235279</v>
          </cell>
          <cell r="ED725">
            <v>15.494348100476723</v>
          </cell>
          <cell r="EE725">
            <v>15.620734545252253</v>
          </cell>
          <cell r="EF725">
            <v>15.620734545252253</v>
          </cell>
          <cell r="EG725">
            <v>15.620734545252253</v>
          </cell>
          <cell r="EH725">
            <v>15.620734545252253</v>
          </cell>
          <cell r="EI725">
            <v>15.620734545252253</v>
          </cell>
          <cell r="EJ725">
            <v>15.620734545252253</v>
          </cell>
          <cell r="EK725">
            <v>15.620734545252253</v>
          </cell>
          <cell r="EL725">
            <v>15.620734545252253</v>
          </cell>
          <cell r="EM725">
            <v>15.620734545252253</v>
          </cell>
          <cell r="EN725">
            <v>15.620734545252253</v>
          </cell>
          <cell r="EO725">
            <v>15.620734545252253</v>
          </cell>
          <cell r="EP725">
            <v>15.620734545252253</v>
          </cell>
          <cell r="EQ725">
            <v>15.620734545252253</v>
          </cell>
          <cell r="ER725">
            <v>15.620734545252253</v>
          </cell>
          <cell r="ES725">
            <v>15.620734545252253</v>
          </cell>
          <cell r="ET725">
            <v>15.620734545252253</v>
          </cell>
        </row>
        <row r="726">
          <cell r="A726">
            <v>38483.072940075675</v>
          </cell>
          <cell r="B726">
            <v>43280.668653607056</v>
          </cell>
          <cell r="C726">
            <v>41943.242572259682</v>
          </cell>
          <cell r="D726">
            <v>18448.893632267354</v>
          </cell>
          <cell r="E726">
            <v>16344.669506324124</v>
          </cell>
          <cell r="F726">
            <v>20870.993132841155</v>
          </cell>
          <cell r="G726">
            <v>20193.396581793517</v>
          </cell>
          <cell r="H726">
            <v>19802.89633781118</v>
          </cell>
          <cell r="I726">
            <v>20346.349292621846</v>
          </cell>
          <cell r="J726">
            <v>22718.760478648786</v>
          </cell>
          <cell r="K726">
            <v>24663.598138568093</v>
          </cell>
          <cell r="L726">
            <v>25066.897944196178</v>
          </cell>
          <cell r="M726">
            <v>24606.689894635812</v>
          </cell>
          <cell r="N726">
            <v>30712.919969308135</v>
          </cell>
          <cell r="O726">
            <v>26144.603176244862</v>
          </cell>
          <cell r="P726">
            <v>25060.133360811662</v>
          </cell>
          <cell r="Q726">
            <v>27246.333221114932</v>
          </cell>
          <cell r="R726">
            <v>27541.596314130747</v>
          </cell>
          <cell r="S726">
            <v>26608.973721094335</v>
          </cell>
          <cell r="T726">
            <v>31843.826428880322</v>
          </cell>
          <cell r="U726">
            <v>31740.937475834864</v>
          </cell>
          <cell r="V726">
            <v>31740.937475834864</v>
          </cell>
          <cell r="W726">
            <v>31740.937475834864</v>
          </cell>
          <cell r="X726">
            <v>31740.937475834864</v>
          </cell>
          <cell r="Y726">
            <v>31740.937475834864</v>
          </cell>
          <cell r="Z726">
            <v>31740.937475834864</v>
          </cell>
          <cell r="AA726">
            <v>31740.937475834864</v>
          </cell>
          <cell r="AB726">
            <v>31740.937475834864</v>
          </cell>
          <cell r="AC726">
            <v>31740.937475834864</v>
          </cell>
          <cell r="AD726">
            <v>31740.937475834864</v>
          </cell>
          <cell r="AE726">
            <v>17394.998370770078</v>
          </cell>
          <cell r="AF726">
            <v>19563.592592713925</v>
          </cell>
          <cell r="AG726">
            <v>18959.053434879785</v>
          </cell>
          <cell r="AH726">
            <v>18448.893632267354</v>
          </cell>
          <cell r="AI726">
            <v>16344.669506324124</v>
          </cell>
          <cell r="AJ726">
            <v>20870.993132841155</v>
          </cell>
          <cell r="AK726">
            <v>20193.396581793517</v>
          </cell>
          <cell r="AL726">
            <v>19802.89633781118</v>
          </cell>
          <cell r="AM726">
            <v>20346.349292621846</v>
          </cell>
          <cell r="AN726">
            <v>22718.760478648786</v>
          </cell>
          <cell r="AO726">
            <v>24663.598138568093</v>
          </cell>
          <cell r="AP726">
            <v>25066.897944196178</v>
          </cell>
          <cell r="AQ726">
            <v>24606.689894635812</v>
          </cell>
          <cell r="AR726">
            <v>30712.919969308135</v>
          </cell>
          <cell r="AS726">
            <v>26144.603176244862</v>
          </cell>
          <cell r="AT726">
            <v>25060.133360811662</v>
          </cell>
          <cell r="AU726">
            <v>27246.333221114932</v>
          </cell>
          <cell r="AV726">
            <v>27541.596314130747</v>
          </cell>
          <cell r="AW726">
            <v>26608.973721094335</v>
          </cell>
          <cell r="AX726">
            <v>31843.826428880322</v>
          </cell>
          <cell r="AY726">
            <v>31740.937475834864</v>
          </cell>
          <cell r="AZ726">
            <v>31740.937475834864</v>
          </cell>
          <cell r="BA726">
            <v>31740.937475834864</v>
          </cell>
          <cell r="BB726">
            <v>31740.937475834864</v>
          </cell>
          <cell r="BC726">
            <v>31740.937475834864</v>
          </cell>
          <cell r="BD726">
            <v>31740.937475834864</v>
          </cell>
          <cell r="BE726">
            <v>31740.937475834864</v>
          </cell>
          <cell r="BF726">
            <v>31740.937475834864</v>
          </cell>
          <cell r="BG726">
            <v>31740.937475834864</v>
          </cell>
          <cell r="BH726">
            <v>31740.937475834864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  <cell r="CK726">
            <v>0</v>
          </cell>
          <cell r="CL726">
            <v>0</v>
          </cell>
          <cell r="CM726">
            <v>3.0548033924186053</v>
          </cell>
          <cell r="CN726">
            <v>3.4449748892039982</v>
          </cell>
          <cell r="CO726">
            <v>3.3300716938731498</v>
          </cell>
          <cell r="CP726">
            <v>3.2932955409315117</v>
          </cell>
          <cell r="CQ726">
            <v>2.868966415085811</v>
          </cell>
          <cell r="CR726">
            <v>3.6351994837970665</v>
          </cell>
          <cell r="CS726">
            <v>3.5133960877404076</v>
          </cell>
          <cell r="CT726">
            <v>3.4260474904304421</v>
          </cell>
          <cell r="CU726">
            <v>3.5344404960885516</v>
          </cell>
          <cell r="CV726">
            <v>4.0015185169040128</v>
          </cell>
          <cell r="CW726">
            <v>4.2585841673176237</v>
          </cell>
          <cell r="CX726">
            <v>4.4310509781904726</v>
          </cell>
          <cell r="CY726">
            <v>4.3722269265566132</v>
          </cell>
          <cell r="CZ726">
            <v>5.3241145199464759</v>
          </cell>
          <cell r="DA726">
            <v>4.4592808666196975</v>
          </cell>
          <cell r="DB726">
            <v>4.2743113160861537</v>
          </cell>
          <cell r="DC726">
            <v>4.6471943597467629</v>
          </cell>
          <cell r="DD726">
            <v>4.6975550805589537</v>
          </cell>
          <cell r="DE726">
            <v>4.5384849253583095</v>
          </cell>
          <cell r="DF726">
            <v>5.4313528859863203</v>
          </cell>
          <cell r="DG726">
            <v>5.4138039204652442</v>
          </cell>
          <cell r="DH726">
            <v>5.4138039204652442</v>
          </cell>
          <cell r="DI726">
            <v>5.4138039204652442</v>
          </cell>
          <cell r="DJ726">
            <v>5.4138039204652442</v>
          </cell>
          <cell r="DK726">
            <v>5.4138039204652442</v>
          </cell>
          <cell r="DL726">
            <v>5.4138039204652442</v>
          </cell>
          <cell r="DM726">
            <v>5.4138039204652442</v>
          </cell>
          <cell r="DN726">
            <v>5.4138039204652442</v>
          </cell>
          <cell r="DO726">
            <v>5.4138039204652442</v>
          </cell>
          <cell r="DP726">
            <v>5.4138039204652442</v>
          </cell>
          <cell r="DQ726">
            <v>15.600850091108292</v>
          </cell>
          <cell r="DR726">
            <v>15.558570247819494</v>
          </cell>
          <cell r="DS726">
            <v>15.598046206008858</v>
          </cell>
          <cell r="DT726">
            <v>15.347822092732612</v>
          </cell>
          <cell r="DU726">
            <v>15.608379456872507</v>
          </cell>
          <cell r="DV726">
            <v>15.729756608555487</v>
          </cell>
          <cell r="DW726">
            <v>15.746694313727572</v>
          </cell>
          <cell r="DX726">
            <v>15.835889801905445</v>
          </cell>
          <cell r="DY726">
            <v>15.771498425621058</v>
          </cell>
          <cell r="DZ726">
            <v>15.554889757630324</v>
          </cell>
          <cell r="EA726">
            <v>15.867128391655864</v>
          </cell>
          <cell r="EB726">
            <v>15.498903772908259</v>
          </cell>
          <cell r="EC726">
            <v>15.419050722859126</v>
          </cell>
          <cell r="ED726">
            <v>15.804503434709831</v>
          </cell>
          <cell r="EE726">
            <v>16.062915061959004</v>
          </cell>
          <cell r="EF726">
            <v>16.062915061959004</v>
          </cell>
          <cell r="EG726">
            <v>16.062915061959004</v>
          </cell>
          <cell r="EH726">
            <v>16.062915061959004</v>
          </cell>
          <cell r="EI726">
            <v>16.062915061959004</v>
          </cell>
          <cell r="EJ726">
            <v>16.062915061959004</v>
          </cell>
          <cell r="EK726">
            <v>16.062915061959004</v>
          </cell>
          <cell r="EL726">
            <v>16.062915061959004</v>
          </cell>
          <cell r="EM726">
            <v>16.062915061959004</v>
          </cell>
          <cell r="EN726">
            <v>16.062915061959004</v>
          </cell>
          <cell r="EO726">
            <v>16.062915061959004</v>
          </cell>
          <cell r="EP726">
            <v>16.062915061959004</v>
          </cell>
          <cell r="EQ726">
            <v>16.062915061959004</v>
          </cell>
          <cell r="ER726">
            <v>16.062915061959004</v>
          </cell>
          <cell r="ES726">
            <v>16.062915061959004</v>
          </cell>
          <cell r="ET726">
            <v>16.062915061959004</v>
          </cell>
        </row>
        <row r="727">
          <cell r="A727">
            <v>35897.166155539766</v>
          </cell>
          <cell r="B727">
            <v>37656.075020845885</v>
          </cell>
          <cell r="C727">
            <v>31897.464469408682</v>
          </cell>
          <cell r="D727">
            <v>19583.577560520062</v>
          </cell>
          <cell r="E727">
            <v>19376.281436695961</v>
          </cell>
          <cell r="F727">
            <v>19853.114602235553</v>
          </cell>
          <cell r="G727">
            <v>20664.381253603882</v>
          </cell>
          <cell r="H727">
            <v>18945.723959710795</v>
          </cell>
          <cell r="I727">
            <v>22379.310280625203</v>
          </cell>
          <cell r="J727">
            <v>23279.156269184896</v>
          </cell>
          <cell r="K727">
            <v>24820.603845477617</v>
          </cell>
          <cell r="L727">
            <v>23809.978762541545</v>
          </cell>
          <cell r="M727">
            <v>20844.633346387287</v>
          </cell>
          <cell r="N727">
            <v>26619.74178866775</v>
          </cell>
          <cell r="O727">
            <v>25620.059190410368</v>
          </cell>
          <cell r="P727">
            <v>25981.476153824835</v>
          </cell>
          <cell r="Q727">
            <v>23094.729873856115</v>
          </cell>
          <cell r="R727">
            <v>24581.51066152141</v>
          </cell>
          <cell r="S727">
            <v>28360.432464233425</v>
          </cell>
          <cell r="T727">
            <v>32425.480491731018</v>
          </cell>
          <cell r="U727">
            <v>27710.341348456346</v>
          </cell>
          <cell r="V727">
            <v>27710.341348456346</v>
          </cell>
          <cell r="W727">
            <v>27710.341348456346</v>
          </cell>
          <cell r="X727">
            <v>27710.341348456346</v>
          </cell>
          <cell r="Y727">
            <v>27710.341348456346</v>
          </cell>
          <cell r="Z727">
            <v>27710.341348456346</v>
          </cell>
          <cell r="AA727">
            <v>27710.341348456346</v>
          </cell>
          <cell r="AB727">
            <v>27710.341348456346</v>
          </cell>
          <cell r="AC727">
            <v>27710.341348456346</v>
          </cell>
          <cell r="AD727">
            <v>27710.341348456346</v>
          </cell>
          <cell r="AE727">
            <v>16226.124866982855</v>
          </cell>
          <cell r="AF727">
            <v>17021.181355688317</v>
          </cell>
          <cell r="AG727">
            <v>14418.192209885648</v>
          </cell>
          <cell r="AH727">
            <v>19583.577560520062</v>
          </cell>
          <cell r="AI727">
            <v>19376.281436695961</v>
          </cell>
          <cell r="AJ727">
            <v>19853.114602235553</v>
          </cell>
          <cell r="AK727">
            <v>20664.381253603882</v>
          </cell>
          <cell r="AL727">
            <v>18945.723959710795</v>
          </cell>
          <cell r="AM727">
            <v>22379.310280625203</v>
          </cell>
          <cell r="AN727">
            <v>23279.156269184896</v>
          </cell>
          <cell r="AO727">
            <v>24820.603845477617</v>
          </cell>
          <cell r="AP727">
            <v>23809.978762541545</v>
          </cell>
          <cell r="AQ727">
            <v>20844.633346387287</v>
          </cell>
          <cell r="AR727">
            <v>26619.74178866775</v>
          </cell>
          <cell r="AS727">
            <v>25620.059190410368</v>
          </cell>
          <cell r="AT727">
            <v>25981.476153824835</v>
          </cell>
          <cell r="AU727">
            <v>23094.729873856115</v>
          </cell>
          <cell r="AV727">
            <v>24581.51066152141</v>
          </cell>
          <cell r="AW727">
            <v>28360.432464233425</v>
          </cell>
          <cell r="AX727">
            <v>32425.480491731018</v>
          </cell>
          <cell r="AY727">
            <v>27710.341348456346</v>
          </cell>
          <cell r="AZ727">
            <v>27710.341348456346</v>
          </cell>
          <cell r="BA727">
            <v>27710.341348456346</v>
          </cell>
          <cell r="BB727">
            <v>27710.341348456346</v>
          </cell>
          <cell r="BC727">
            <v>27710.341348456346</v>
          </cell>
          <cell r="BD727">
            <v>27710.341348456346</v>
          </cell>
          <cell r="BE727">
            <v>27710.341348456346</v>
          </cell>
          <cell r="BF727">
            <v>27710.341348456346</v>
          </cell>
          <cell r="BG727">
            <v>27710.341348456346</v>
          </cell>
          <cell r="BH727">
            <v>27710.341348456346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>
            <v>0</v>
          </cell>
          <cell r="CE727">
            <v>0</v>
          </cell>
          <cell r="CF727">
            <v>0</v>
          </cell>
          <cell r="CG727">
            <v>0</v>
          </cell>
          <cell r="CH727">
            <v>0</v>
          </cell>
          <cell r="CI727">
            <v>0</v>
          </cell>
          <cell r="CJ727">
            <v>0</v>
          </cell>
          <cell r="CK727">
            <v>0</v>
          </cell>
          <cell r="CL727">
            <v>0</v>
          </cell>
          <cell r="CM727">
            <v>2.8954856338656292</v>
          </cell>
          <cell r="CN727">
            <v>3.0009933837212834</v>
          </cell>
          <cell r="CO727">
            <v>2.5601378442597151</v>
          </cell>
          <cell r="CP727">
            <v>3.4451009392394103</v>
          </cell>
          <cell r="CQ727">
            <v>3.4426541665543682</v>
          </cell>
          <cell r="CR727">
            <v>3.5007379239217156</v>
          </cell>
          <cell r="CS727">
            <v>3.6396483804864084</v>
          </cell>
          <cell r="CT727">
            <v>3.351731672315553</v>
          </cell>
          <cell r="CU727">
            <v>3.9493993846356656</v>
          </cell>
          <cell r="CV727">
            <v>4.0969658004391318</v>
          </cell>
          <cell r="CW727">
            <v>4.3233196734611079</v>
          </cell>
          <cell r="CX727">
            <v>4.1708765604516245</v>
          </cell>
          <cell r="CY727">
            <v>3.6286795373743481</v>
          </cell>
          <cell r="CZ727">
            <v>4.6115326315610661</v>
          </cell>
          <cell r="DA727">
            <v>4.4880753287511164</v>
          </cell>
          <cell r="DB727">
            <v>4.5513876944578966</v>
          </cell>
          <cell r="DC727">
            <v>4.0456927363314499</v>
          </cell>
          <cell r="DD727">
            <v>4.3061442880936482</v>
          </cell>
          <cell r="DE727">
            <v>4.968128930126781</v>
          </cell>
          <cell r="DF727">
            <v>5.6802366433372642</v>
          </cell>
          <cell r="DG727">
            <v>4.8542471519281003</v>
          </cell>
          <cell r="DH727">
            <v>4.8542471519281003</v>
          </cell>
          <cell r="DI727">
            <v>4.8542471519281003</v>
          </cell>
          <cell r="DJ727">
            <v>4.8542471519281003</v>
          </cell>
          <cell r="DK727">
            <v>4.8542471519281003</v>
          </cell>
          <cell r="DL727">
            <v>4.8542471519281003</v>
          </cell>
          <cell r="DM727">
            <v>4.8542471519281003</v>
          </cell>
          <cell r="DN727">
            <v>4.8542471519281003</v>
          </cell>
          <cell r="DO727">
            <v>4.8542471519281003</v>
          </cell>
          <cell r="DP727">
            <v>4.8542471519281003</v>
          </cell>
          <cell r="DQ727">
            <v>15.35325753370112</v>
          </cell>
          <cell r="DR727">
            <v>15.539312359096934</v>
          </cell>
          <cell r="DS727">
            <v>15.429597493748402</v>
          </cell>
          <cell r="DT727">
            <v>15.573894088559014</v>
          </cell>
          <cell r="DU727">
            <v>15.419992830538051</v>
          </cell>
          <cell r="DV727">
            <v>15.537322696728006</v>
          </cell>
          <cell r="DW727">
            <v>15.555003462447793</v>
          </cell>
          <cell r="DX727">
            <v>15.486350971658801</v>
          </cell>
          <cell r="DY727">
            <v>15.524684358222771</v>
          </cell>
          <cell r="DZ727">
            <v>15.567254752211474</v>
          </cell>
          <cell r="EA727">
            <v>15.729036829870056</v>
          </cell>
          <cell r="EB727">
            <v>15.640074114408135</v>
          </cell>
          <cell r="EC727">
            <v>15.738117384698269</v>
          </cell>
          <cell r="ED727">
            <v>15.814872244830994</v>
          </cell>
          <cell r="EE727">
            <v>15.639653491947463</v>
          </cell>
          <cell r="EF727">
            <v>15.639653491947463</v>
          </cell>
          <cell r="EG727">
            <v>15.639653491947463</v>
          </cell>
          <cell r="EH727">
            <v>15.639653491947463</v>
          </cell>
          <cell r="EI727">
            <v>15.639653491947463</v>
          </cell>
          <cell r="EJ727">
            <v>15.639653491947463</v>
          </cell>
          <cell r="EK727">
            <v>15.639653491947463</v>
          </cell>
          <cell r="EL727">
            <v>15.639653491947463</v>
          </cell>
          <cell r="EM727">
            <v>15.639653491947463</v>
          </cell>
          <cell r="EN727">
            <v>15.639653491947463</v>
          </cell>
          <cell r="EO727">
            <v>15.639653491947463</v>
          </cell>
          <cell r="EP727">
            <v>15.639653491947463</v>
          </cell>
          <cell r="EQ727">
            <v>15.639653491947463</v>
          </cell>
          <cell r="ER727">
            <v>15.639653491947463</v>
          </cell>
          <cell r="ES727">
            <v>15.639653491947463</v>
          </cell>
          <cell r="ET727">
            <v>15.639653491947463</v>
          </cell>
        </row>
        <row r="728">
          <cell r="A728">
            <v>33512.409245939649</v>
          </cell>
          <cell r="B728">
            <v>43721.479199718386</v>
          </cell>
          <cell r="C728">
            <v>32795.54025220449</v>
          </cell>
          <cell r="D728">
            <v>19019.22761253671</v>
          </cell>
          <cell r="E728">
            <v>17407.302877070189</v>
          </cell>
          <cell r="F728">
            <v>17821.978426386686</v>
          </cell>
          <cell r="G728">
            <v>20703.761898032688</v>
          </cell>
          <cell r="H728">
            <v>20345.411564516682</v>
          </cell>
          <cell r="I728">
            <v>23133.503436718558</v>
          </cell>
          <cell r="J728">
            <v>21903.29314637959</v>
          </cell>
          <cell r="K728">
            <v>24305.958547291968</v>
          </cell>
          <cell r="L728">
            <v>22332.211422224998</v>
          </cell>
          <cell r="M728">
            <v>22828.025526896588</v>
          </cell>
          <cell r="N728">
            <v>25457.512524638485</v>
          </cell>
          <cell r="O728">
            <v>28065.904955794886</v>
          </cell>
          <cell r="P728">
            <v>24933.829464015176</v>
          </cell>
          <cell r="Q728">
            <v>26935.84578106512</v>
          </cell>
          <cell r="R728">
            <v>26838.271525503245</v>
          </cell>
          <cell r="S728">
            <v>26336.579782318007</v>
          </cell>
          <cell r="T728">
            <v>29549.997916400218</v>
          </cell>
          <cell r="U728">
            <v>28511.718901953569</v>
          </cell>
          <cell r="V728">
            <v>28511.718901953569</v>
          </cell>
          <cell r="W728">
            <v>28511.718901953569</v>
          </cell>
          <cell r="X728">
            <v>28511.718901953569</v>
          </cell>
          <cell r="Y728">
            <v>28511.718901953569</v>
          </cell>
          <cell r="Z728">
            <v>28511.718901953569</v>
          </cell>
          <cell r="AA728">
            <v>28511.718901953569</v>
          </cell>
          <cell r="AB728">
            <v>28511.718901953569</v>
          </cell>
          <cell r="AC728">
            <v>28511.718901953569</v>
          </cell>
          <cell r="AD728">
            <v>28511.718901953569</v>
          </cell>
          <cell r="AE728">
            <v>15148.174501070745</v>
          </cell>
          <cell r="AF728">
            <v>19762.846398234211</v>
          </cell>
          <cell r="AG728">
            <v>14824.137618738188</v>
          </cell>
          <cell r="AH728">
            <v>19019.22761253671</v>
          </cell>
          <cell r="AI728">
            <v>17407.302877070189</v>
          </cell>
          <cell r="AJ728">
            <v>17821.978426386686</v>
          </cell>
          <cell r="AK728">
            <v>20703.761898032688</v>
          </cell>
          <cell r="AL728">
            <v>20345.411564516682</v>
          </cell>
          <cell r="AM728">
            <v>23133.503436718558</v>
          </cell>
          <cell r="AN728">
            <v>21903.29314637959</v>
          </cell>
          <cell r="AO728">
            <v>24305.958547291968</v>
          </cell>
          <cell r="AP728">
            <v>22332.211422224998</v>
          </cell>
          <cell r="AQ728">
            <v>22828.025526896588</v>
          </cell>
          <cell r="AR728">
            <v>25457.512524638485</v>
          </cell>
          <cell r="AS728">
            <v>28065.904955794886</v>
          </cell>
          <cell r="AT728">
            <v>24933.829464015176</v>
          </cell>
          <cell r="AU728">
            <v>26935.84578106512</v>
          </cell>
          <cell r="AV728">
            <v>26838.271525503245</v>
          </cell>
          <cell r="AW728">
            <v>26336.579782318007</v>
          </cell>
          <cell r="AX728">
            <v>29549.997916400218</v>
          </cell>
          <cell r="AY728">
            <v>28511.718901953569</v>
          </cell>
          <cell r="AZ728">
            <v>28511.718901953569</v>
          </cell>
          <cell r="BA728">
            <v>28511.718901953569</v>
          </cell>
          <cell r="BB728">
            <v>28511.718901953569</v>
          </cell>
          <cell r="BC728">
            <v>28511.718901953569</v>
          </cell>
          <cell r="BD728">
            <v>28511.718901953569</v>
          </cell>
          <cell r="BE728">
            <v>28511.718901953569</v>
          </cell>
          <cell r="BF728">
            <v>28511.718901953569</v>
          </cell>
          <cell r="BG728">
            <v>28511.718901953569</v>
          </cell>
          <cell r="BH728">
            <v>28511.718901953569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  <cell r="CK728">
            <v>0</v>
          </cell>
          <cell r="CL728">
            <v>0</v>
          </cell>
          <cell r="CM728">
            <v>2.6451533387727064</v>
          </cell>
          <cell r="CN728">
            <v>3.470018554796928</v>
          </cell>
          <cell r="CO728">
            <v>2.639577897671757</v>
          </cell>
          <cell r="CP728">
            <v>3.3604142049845507</v>
          </cell>
          <cell r="CQ728">
            <v>3.0616015795435056</v>
          </cell>
          <cell r="CR728">
            <v>3.0936121970611246</v>
          </cell>
          <cell r="CS728">
            <v>3.5809138871811101</v>
          </cell>
          <cell r="CT728">
            <v>3.5403824976834439</v>
          </cell>
          <cell r="CU728">
            <v>4.0510071837649404</v>
          </cell>
          <cell r="CV728">
            <v>3.8512401250010448</v>
          </cell>
          <cell r="CW728">
            <v>4.3313687942732368</v>
          </cell>
          <cell r="CX728">
            <v>3.8925594158035128</v>
          </cell>
          <cell r="CY728">
            <v>3.9803320072122794</v>
          </cell>
          <cell r="CZ728">
            <v>4.4162855912699763</v>
          </cell>
          <cell r="DA728">
            <v>4.9083498692727261</v>
          </cell>
          <cell r="DB728">
            <v>4.3605919275693337</v>
          </cell>
          <cell r="DC728">
            <v>4.7107176955982393</v>
          </cell>
          <cell r="DD728">
            <v>4.6936532686615049</v>
          </cell>
          <cell r="DE728">
            <v>4.6059141201837699</v>
          </cell>
          <cell r="DF728">
            <v>5.1678977976452165</v>
          </cell>
          <cell r="DG728">
            <v>4.9863167414542744</v>
          </cell>
          <cell r="DH728">
            <v>4.9863167414542744</v>
          </cell>
          <cell r="DI728">
            <v>4.9863167414542744</v>
          </cell>
          <cell r="DJ728">
            <v>4.9863167414542744</v>
          </cell>
          <cell r="DK728">
            <v>4.9863167414542744</v>
          </cell>
          <cell r="DL728">
            <v>4.9863167414542744</v>
          </cell>
          <cell r="DM728">
            <v>4.9863167414542744</v>
          </cell>
          <cell r="DN728">
            <v>4.9863167414542744</v>
          </cell>
          <cell r="DO728">
            <v>4.9863167414542744</v>
          </cell>
          <cell r="DP728">
            <v>4.9863167414542744</v>
          </cell>
          <cell r="DQ728">
            <v>15.68977016939025</v>
          </cell>
          <cell r="DR728">
            <v>15.603600902319995</v>
          </cell>
          <cell r="DS728">
            <v>15.386579688972072</v>
          </cell>
          <cell r="DT728">
            <v>15.506264922272891</v>
          </cell>
          <cell r="DU728">
            <v>15.577219804742628</v>
          </cell>
          <cell r="DV728">
            <v>15.783276973393482</v>
          </cell>
          <cell r="DW728">
            <v>15.840267910415413</v>
          </cell>
          <cell r="DX728">
            <v>15.744302667264943</v>
          </cell>
          <cell r="DY728">
            <v>15.645358942947604</v>
          </cell>
          <cell r="DZ728">
            <v>15.581740003509106</v>
          </cell>
          <cell r="EA728">
            <v>15.374277835888636</v>
          </cell>
          <cell r="EB728">
            <v>15.718229151340626</v>
          </cell>
          <cell r="EC728">
            <v>15.71289419495707</v>
          </cell>
          <cell r="ED728">
            <v>15.793047848720988</v>
          </cell>
          <cell r="EE728">
            <v>15.665731322702609</v>
          </cell>
          <cell r="EF728">
            <v>15.665731322702609</v>
          </cell>
          <cell r="EG728">
            <v>15.665731322702609</v>
          </cell>
          <cell r="EH728">
            <v>15.665731322702609</v>
          </cell>
          <cell r="EI728">
            <v>15.665731322702609</v>
          </cell>
          <cell r="EJ728">
            <v>15.665731322702609</v>
          </cell>
          <cell r="EK728">
            <v>15.665731322702609</v>
          </cell>
          <cell r="EL728">
            <v>15.665731322702609</v>
          </cell>
          <cell r="EM728">
            <v>15.665731322702609</v>
          </cell>
          <cell r="EN728">
            <v>15.665731322702609</v>
          </cell>
          <cell r="EO728">
            <v>15.665731322702609</v>
          </cell>
          <cell r="EP728">
            <v>15.665731322702609</v>
          </cell>
          <cell r="EQ728">
            <v>15.665731322702609</v>
          </cell>
          <cell r="ER728">
            <v>15.665731322702609</v>
          </cell>
          <cell r="ES728">
            <v>15.665731322702609</v>
          </cell>
          <cell r="ET728">
            <v>15.665731322702609</v>
          </cell>
        </row>
        <row r="729">
          <cell r="A729">
            <v>35352.639049479811</v>
          </cell>
          <cell r="B729">
            <v>36799.552353131694</v>
          </cell>
          <cell r="C729">
            <v>40445.236868930493</v>
          </cell>
          <cell r="D729">
            <v>19620.949628627022</v>
          </cell>
          <cell r="E729">
            <v>20308.552088761477</v>
          </cell>
          <cell r="F729">
            <v>18153.871558366511</v>
          </cell>
          <cell r="G729">
            <v>21084.44827262617</v>
          </cell>
          <cell r="H729">
            <v>25481.76619532294</v>
          </cell>
          <cell r="I729">
            <v>22875.997969226326</v>
          </cell>
          <cell r="J729">
            <v>26954.252609696032</v>
          </cell>
          <cell r="K729">
            <v>23227.861039688993</v>
          </cell>
          <cell r="L729">
            <v>23033.937552548865</v>
          </cell>
          <cell r="M729">
            <v>22165.967290230728</v>
          </cell>
          <cell r="N729">
            <v>21958.993001500377</v>
          </cell>
          <cell r="O729">
            <v>25155.603749518537</v>
          </cell>
          <cell r="P729">
            <v>27227.524369486</v>
          </cell>
          <cell r="Q729">
            <v>28191.854143778375</v>
          </cell>
          <cell r="R729">
            <v>29289.73727175454</v>
          </cell>
          <cell r="S729">
            <v>33048.964367175031</v>
          </cell>
          <cell r="T729">
            <v>29827.948258802004</v>
          </cell>
          <cell r="U729">
            <v>30149.946468287388</v>
          </cell>
          <cell r="V729">
            <v>30149.946468287388</v>
          </cell>
          <cell r="W729">
            <v>30149.946468287388</v>
          </cell>
          <cell r="X729">
            <v>30149.946468287388</v>
          </cell>
          <cell r="Y729">
            <v>30149.946468287388</v>
          </cell>
          <cell r="Z729">
            <v>30149.946468287388</v>
          </cell>
          <cell r="AA729">
            <v>30149.946468287388</v>
          </cell>
          <cell r="AB729">
            <v>30149.946468287388</v>
          </cell>
          <cell r="AC729">
            <v>30149.946468287388</v>
          </cell>
          <cell r="AD729">
            <v>30149.946468287388</v>
          </cell>
          <cell r="AE729">
            <v>15979.989426148835</v>
          </cell>
          <cell r="AF729">
            <v>16634.018656061482</v>
          </cell>
          <cell r="AG729">
            <v>18281.929578128747</v>
          </cell>
          <cell r="AH729">
            <v>19620.949628627022</v>
          </cell>
          <cell r="AI729">
            <v>20308.552088761477</v>
          </cell>
          <cell r="AJ729">
            <v>18153.871558366511</v>
          </cell>
          <cell r="AK729">
            <v>21084.44827262617</v>
          </cell>
          <cell r="AL729">
            <v>25481.76619532294</v>
          </cell>
          <cell r="AM729">
            <v>22875.997969226326</v>
          </cell>
          <cell r="AN729">
            <v>26954.252609696032</v>
          </cell>
          <cell r="AO729">
            <v>23227.861039688993</v>
          </cell>
          <cell r="AP729">
            <v>23033.937552548865</v>
          </cell>
          <cell r="AQ729">
            <v>22165.967290230728</v>
          </cell>
          <cell r="AR729">
            <v>21958.993001500377</v>
          </cell>
          <cell r="AS729">
            <v>25155.603749518537</v>
          </cell>
          <cell r="AT729">
            <v>27227.524369486</v>
          </cell>
          <cell r="AU729">
            <v>28191.854143778375</v>
          </cell>
          <cell r="AV729">
            <v>29289.73727175454</v>
          </cell>
          <cell r="AW729">
            <v>33048.964367175031</v>
          </cell>
          <cell r="AX729">
            <v>29827.948258802004</v>
          </cell>
          <cell r="AY729">
            <v>30149.946468287388</v>
          </cell>
          <cell r="AZ729">
            <v>30149.946468287388</v>
          </cell>
          <cell r="BA729">
            <v>30149.946468287388</v>
          </cell>
          <cell r="BB729">
            <v>30149.946468287388</v>
          </cell>
          <cell r="BC729">
            <v>30149.946468287388</v>
          </cell>
          <cell r="BD729">
            <v>30149.946468287388</v>
          </cell>
          <cell r="BE729">
            <v>30149.946468287388</v>
          </cell>
          <cell r="BF729">
            <v>30149.946468287388</v>
          </cell>
          <cell r="BG729">
            <v>30149.946468287388</v>
          </cell>
          <cell r="BH729">
            <v>30149.946468287388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  <cell r="CJ729">
            <v>0</v>
          </cell>
          <cell r="CK729">
            <v>0</v>
          </cell>
          <cell r="CL729">
            <v>0</v>
          </cell>
          <cell r="CM729">
            <v>2.7935370935434887</v>
          </cell>
          <cell r="CN729">
            <v>2.8739412624656993</v>
          </cell>
          <cell r="CO729">
            <v>3.2378459194662206</v>
          </cell>
          <cell r="CP729">
            <v>3.458683168108871</v>
          </cell>
          <cell r="CQ729">
            <v>3.5465114409335192</v>
          </cell>
          <cell r="CR729">
            <v>3.1913598186055485</v>
          </cell>
          <cell r="CS729">
            <v>3.722263200655636</v>
          </cell>
          <cell r="CT729">
            <v>4.460699574220663</v>
          </cell>
          <cell r="CU729">
            <v>4.0169027783703566</v>
          </cell>
          <cell r="CV729">
            <v>4.819846303060447</v>
          </cell>
          <cell r="CW729">
            <v>4.0846565421095331</v>
          </cell>
          <cell r="CX729">
            <v>4.0439914211938923</v>
          </cell>
          <cell r="CY729">
            <v>3.8501871267841676</v>
          </cell>
          <cell r="CZ729">
            <v>3.9291391295782652</v>
          </cell>
          <cell r="DA729">
            <v>4.3448439687536142</v>
          </cell>
          <cell r="DB729">
            <v>4.7027034699223824</v>
          </cell>
          <cell r="DC729">
            <v>4.8692612852482791</v>
          </cell>
          <cell r="DD729">
            <v>5.0588862664048095</v>
          </cell>
          <cell r="DE729">
            <v>5.7081752015998353</v>
          </cell>
          <cell r="DF729">
            <v>5.1518453853460455</v>
          </cell>
          <cell r="DG729">
            <v>5.2074605076210903</v>
          </cell>
          <cell r="DH729">
            <v>5.2074605076210903</v>
          </cell>
          <cell r="DI729">
            <v>5.2074605076210903</v>
          </cell>
          <cell r="DJ729">
            <v>5.2074605076210903</v>
          </cell>
          <cell r="DK729">
            <v>5.2074605076210903</v>
          </cell>
          <cell r="DL729">
            <v>5.2074605076210903</v>
          </cell>
          <cell r="DM729">
            <v>5.2074605076210903</v>
          </cell>
          <cell r="DN729">
            <v>5.2074605076210903</v>
          </cell>
          <cell r="DO729">
            <v>5.2074605076210903</v>
          </cell>
          <cell r="DP729">
            <v>5.2074605076210903</v>
          </cell>
          <cell r="DQ729">
            <v>15.672171688552313</v>
          </cell>
          <cell r="DR729">
            <v>15.857197378183074</v>
          </cell>
          <cell r="DS729">
            <v>15.46938289901713</v>
          </cell>
          <cell r="DT729">
            <v>15.542339025286502</v>
          </cell>
          <cell r="DU729">
            <v>15.688619552764555</v>
          </cell>
          <cell r="DV729">
            <v>15.584778036158832</v>
          </cell>
          <cell r="DW729">
            <v>15.518948712613966</v>
          </cell>
          <cell r="DX729">
            <v>15.650697140162164</v>
          </cell>
          <cell r="DY729">
            <v>15.602560105874121</v>
          </cell>
          <cell r="DZ729">
            <v>15.321498400671844</v>
          </cell>
          <cell r="EA729">
            <v>15.579761675221951</v>
          </cell>
          <cell r="EB729">
            <v>15.605047502185485</v>
          </cell>
          <cell r="EC729">
            <v>15.772915837003614</v>
          </cell>
          <cell r="ED729">
            <v>15.311655474033145</v>
          </cell>
          <cell r="EE729">
            <v>15.862356122127593</v>
          </cell>
          <cell r="EF729">
            <v>15.862356122127593</v>
          </cell>
          <cell r="EG729">
            <v>15.862356122127593</v>
          </cell>
          <cell r="EH729">
            <v>15.862356122127593</v>
          </cell>
          <cell r="EI729">
            <v>15.862356122127593</v>
          </cell>
          <cell r="EJ729">
            <v>15.862356122127593</v>
          </cell>
          <cell r="EK729">
            <v>15.862356122127593</v>
          </cell>
          <cell r="EL729">
            <v>15.862356122127593</v>
          </cell>
          <cell r="EM729">
            <v>15.862356122127593</v>
          </cell>
          <cell r="EN729">
            <v>15.862356122127593</v>
          </cell>
          <cell r="EO729">
            <v>15.862356122127593</v>
          </cell>
          <cell r="EP729">
            <v>15.862356122127593</v>
          </cell>
          <cell r="EQ729">
            <v>15.862356122127593</v>
          </cell>
          <cell r="ER729">
            <v>15.862356122127593</v>
          </cell>
          <cell r="ES729">
            <v>15.862356122127593</v>
          </cell>
          <cell r="ET729">
            <v>15.862356122127593</v>
          </cell>
        </row>
        <row r="730">
          <cell r="A730">
            <v>39354.953804767851</v>
          </cell>
          <cell r="B730">
            <v>39737.267526467862</v>
          </cell>
          <cell r="C730">
            <v>41434.931464895824</v>
          </cell>
          <cell r="D730">
            <v>19025.66494428449</v>
          </cell>
          <cell r="E730">
            <v>18239.432035749909</v>
          </cell>
          <cell r="F730">
            <v>21688.869098458788</v>
          </cell>
          <cell r="G730">
            <v>19530.393962109516</v>
          </cell>
          <cell r="H730">
            <v>22031.346238808117</v>
          </cell>
          <cell r="I730">
            <v>20620.062049022941</v>
          </cell>
          <cell r="J730">
            <v>22981.318686955139</v>
          </cell>
          <cell r="K730">
            <v>21813.392529107379</v>
          </cell>
          <cell r="L730">
            <v>21917.091381739934</v>
          </cell>
          <cell r="M730">
            <v>22356.615750767796</v>
          </cell>
          <cell r="N730">
            <v>22855.135573510037</v>
          </cell>
          <cell r="O730">
            <v>25769.221845581695</v>
          </cell>
          <cell r="P730">
            <v>24170.656767673798</v>
          </cell>
          <cell r="Q730">
            <v>28259.524456566513</v>
          </cell>
          <cell r="R730">
            <v>29221.016209087058</v>
          </cell>
          <cell r="S730">
            <v>27058.203795315632</v>
          </cell>
          <cell r="T730">
            <v>32668.562020220415</v>
          </cell>
          <cell r="U730">
            <v>30587.746608784153</v>
          </cell>
          <cell r="V730">
            <v>30587.746608784153</v>
          </cell>
          <cell r="W730">
            <v>30587.746608784153</v>
          </cell>
          <cell r="X730">
            <v>30587.746608784153</v>
          </cell>
          <cell r="Y730">
            <v>30587.746608784153</v>
          </cell>
          <cell r="Z730">
            <v>30587.746608784153</v>
          </cell>
          <cell r="AA730">
            <v>30587.746608784153</v>
          </cell>
          <cell r="AB730">
            <v>30587.746608784153</v>
          </cell>
          <cell r="AC730">
            <v>30587.746608784153</v>
          </cell>
          <cell r="AD730">
            <v>30587.746608784153</v>
          </cell>
          <cell r="AE730">
            <v>17789.103234600527</v>
          </cell>
          <cell r="AF730">
            <v>17961.915488352981</v>
          </cell>
          <cell r="AG730">
            <v>18729.288236601387</v>
          </cell>
          <cell r="AH730">
            <v>19025.66494428449</v>
          </cell>
          <cell r="AI730">
            <v>18239.432035749909</v>
          </cell>
          <cell r="AJ730">
            <v>21688.869098458788</v>
          </cell>
          <cell r="AK730">
            <v>19530.393962109516</v>
          </cell>
          <cell r="AL730">
            <v>22031.346238808117</v>
          </cell>
          <cell r="AM730">
            <v>20620.062049022941</v>
          </cell>
          <cell r="AN730">
            <v>22981.318686955139</v>
          </cell>
          <cell r="AO730">
            <v>21813.392529107379</v>
          </cell>
          <cell r="AP730">
            <v>21917.091381739934</v>
          </cell>
          <cell r="AQ730">
            <v>22356.615750767796</v>
          </cell>
          <cell r="AR730">
            <v>22855.135573510037</v>
          </cell>
          <cell r="AS730">
            <v>25769.221845581695</v>
          </cell>
          <cell r="AT730">
            <v>24170.656767673798</v>
          </cell>
          <cell r="AU730">
            <v>28259.524456566513</v>
          </cell>
          <cell r="AV730">
            <v>29221.016209087058</v>
          </cell>
          <cell r="AW730">
            <v>27058.203795315632</v>
          </cell>
          <cell r="AX730">
            <v>32668.562020220415</v>
          </cell>
          <cell r="AY730">
            <v>30587.746608784153</v>
          </cell>
          <cell r="AZ730">
            <v>30587.746608784153</v>
          </cell>
          <cell r="BA730">
            <v>30587.746608784153</v>
          </cell>
          <cell r="BB730">
            <v>30587.746608784153</v>
          </cell>
          <cell r="BC730">
            <v>30587.746608784153</v>
          </cell>
          <cell r="BD730">
            <v>30587.746608784153</v>
          </cell>
          <cell r="BE730">
            <v>30587.746608784153</v>
          </cell>
          <cell r="BF730">
            <v>30587.746608784153</v>
          </cell>
          <cell r="BG730">
            <v>30587.746608784153</v>
          </cell>
          <cell r="BH730">
            <v>30587.746608784153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0</v>
          </cell>
          <cell r="CE730">
            <v>0</v>
          </cell>
          <cell r="CF730">
            <v>0</v>
          </cell>
          <cell r="CG730">
            <v>0</v>
          </cell>
          <cell r="CH730">
            <v>0</v>
          </cell>
          <cell r="CI730">
            <v>0</v>
          </cell>
          <cell r="CJ730">
            <v>0</v>
          </cell>
          <cell r="CK730">
            <v>0</v>
          </cell>
          <cell r="CL730">
            <v>0</v>
          </cell>
          <cell r="CM730">
            <v>3.1189580887443196</v>
          </cell>
          <cell r="CN730">
            <v>3.1516402273537376</v>
          </cell>
          <cell r="CO730">
            <v>3.2989161261115565</v>
          </cell>
          <cell r="CP730">
            <v>3.3285504752762169</v>
          </cell>
          <cell r="CQ730">
            <v>3.1608044194474552</v>
          </cell>
          <cell r="CR730">
            <v>3.7913116857479907</v>
          </cell>
          <cell r="CS730">
            <v>3.432391113369937</v>
          </cell>
          <cell r="CT730">
            <v>3.8046526113516825</v>
          </cell>
          <cell r="CU730">
            <v>3.6651341455401769</v>
          </cell>
          <cell r="CV730">
            <v>3.9643585334756257</v>
          </cell>
          <cell r="CW730">
            <v>3.8300329550252035</v>
          </cell>
          <cell r="CX730">
            <v>3.8508321597399324</v>
          </cell>
          <cell r="CY730">
            <v>3.9312269817382179</v>
          </cell>
          <cell r="CZ730">
            <v>4.0380894323282028</v>
          </cell>
          <cell r="DA730">
            <v>4.556472588701026</v>
          </cell>
          <cell r="DB730">
            <v>4.2738168685403917</v>
          </cell>
          <cell r="DC730">
            <v>4.9968039131204494</v>
          </cell>
          <cell r="DD730">
            <v>5.166813346888941</v>
          </cell>
          <cell r="DE730">
            <v>4.7843883153181297</v>
          </cell>
          <cell r="DF730">
            <v>5.7764028828420235</v>
          </cell>
          <cell r="DG730">
            <v>5.4084764300693884</v>
          </cell>
          <cell r="DH730">
            <v>5.4084764300693884</v>
          </cell>
          <cell r="DI730">
            <v>5.4084764300693884</v>
          </cell>
          <cell r="DJ730">
            <v>5.4084764300693884</v>
          </cell>
          <cell r="DK730">
            <v>5.4084764300693884</v>
          </cell>
          <cell r="DL730">
            <v>5.4084764300693884</v>
          </cell>
          <cell r="DM730">
            <v>5.4084764300693884</v>
          </cell>
          <cell r="DN730">
            <v>5.4084764300693884</v>
          </cell>
          <cell r="DO730">
            <v>5.4084764300693884</v>
          </cell>
          <cell r="DP730">
            <v>5.4084764300693884</v>
          </cell>
          <cell r="DQ730">
            <v>15.626137879753713</v>
          </cell>
          <cell r="DR730">
            <v>15.614322643251141</v>
          </cell>
          <cell r="DS730">
            <v>15.554538671137752</v>
          </cell>
          <cell r="DT730">
            <v>15.660002701948002</v>
          </cell>
          <cell r="DU730">
            <v>15.809597824474992</v>
          </cell>
          <cell r="DV730">
            <v>15.673087337354161</v>
          </cell>
          <cell r="DW730">
            <v>15.58911175794865</v>
          </cell>
          <cell r="DX730">
            <v>15.864747422398501</v>
          </cell>
          <cell r="DY730">
            <v>15.413711596612927</v>
          </cell>
          <cell r="DZ730">
            <v>15.882144972231266</v>
          </cell>
          <cell r="EA730">
            <v>15.603708886999685</v>
          </cell>
          <cell r="EB730">
            <v>15.593207704864595</v>
          </cell>
          <cell r="EC730">
            <v>15.580632291502928</v>
          </cell>
          <cell r="ED730">
            <v>15.506543586959658</v>
          </cell>
          <cell r="EE730">
            <v>15.494575336892629</v>
          </cell>
          <cell r="EF730">
            <v>15.494575336892629</v>
          </cell>
          <cell r="EG730">
            <v>15.494575336892629</v>
          </cell>
          <cell r="EH730">
            <v>15.494575336892629</v>
          </cell>
          <cell r="EI730">
            <v>15.494575336892629</v>
          </cell>
          <cell r="EJ730">
            <v>15.494575336892629</v>
          </cell>
          <cell r="EK730">
            <v>15.494575336892629</v>
          </cell>
          <cell r="EL730">
            <v>15.494575336892629</v>
          </cell>
          <cell r="EM730">
            <v>15.494575336892629</v>
          </cell>
          <cell r="EN730">
            <v>15.494575336892629</v>
          </cell>
          <cell r="EO730">
            <v>15.494575336892629</v>
          </cell>
          <cell r="EP730">
            <v>15.494575336892629</v>
          </cell>
          <cell r="EQ730">
            <v>15.494575336892629</v>
          </cell>
          <cell r="ER730">
            <v>15.494575336892629</v>
          </cell>
          <cell r="ES730">
            <v>15.494575336892629</v>
          </cell>
          <cell r="ET730">
            <v>15.494575336892629</v>
          </cell>
        </row>
        <row r="731">
          <cell r="A731">
            <v>40653.19194290477</v>
          </cell>
          <cell r="B731">
            <v>41578.122182638588</v>
          </cell>
          <cell r="C731">
            <v>33988.178433263281</v>
          </cell>
          <cell r="D731">
            <v>16002.194421728071</v>
          </cell>
          <cell r="E731">
            <v>16744.083158468176</v>
          </cell>
          <cell r="F731">
            <v>19854.006623929494</v>
          </cell>
          <cell r="G731">
            <v>23358.817039889003</v>
          </cell>
          <cell r="H731">
            <v>20764.257358455649</v>
          </cell>
          <cell r="I731">
            <v>22221.022013299222</v>
          </cell>
          <cell r="J731">
            <v>19714.816204703322</v>
          </cell>
          <cell r="K731">
            <v>23841.943666903207</v>
          </cell>
          <cell r="L731">
            <v>22833.473577566718</v>
          </cell>
          <cell r="M731">
            <v>26739.332562979274</v>
          </cell>
          <cell r="N731">
            <v>21839.918649433355</v>
          </cell>
          <cell r="O731">
            <v>26379.712814322011</v>
          </cell>
          <cell r="P731">
            <v>25286.348759676184</v>
          </cell>
          <cell r="Q731">
            <v>27293.021726485538</v>
          </cell>
          <cell r="R731">
            <v>27472.049078210257</v>
          </cell>
          <cell r="S731">
            <v>27127.081228571118</v>
          </cell>
          <cell r="T731">
            <v>27429.172289951399</v>
          </cell>
          <cell r="U731">
            <v>32004.973198939719</v>
          </cell>
          <cell r="V731">
            <v>32004.973198939719</v>
          </cell>
          <cell r="W731">
            <v>32004.973198939719</v>
          </cell>
          <cell r="X731">
            <v>32004.973198939719</v>
          </cell>
          <cell r="Y731">
            <v>32004.973198939719</v>
          </cell>
          <cell r="Z731">
            <v>32004.973198939719</v>
          </cell>
          <cell r="AA731">
            <v>32004.973198939719</v>
          </cell>
          <cell r="AB731">
            <v>32004.973198939719</v>
          </cell>
          <cell r="AC731">
            <v>32004.973198939719</v>
          </cell>
          <cell r="AD731">
            <v>32004.973198939719</v>
          </cell>
          <cell r="AE731">
            <v>18375.928780806993</v>
          </cell>
          <cell r="AF731">
            <v>18794.01285736448</v>
          </cell>
          <cell r="AG731">
            <v>15363.230202346069</v>
          </cell>
          <cell r="AH731">
            <v>16002.194421728071</v>
          </cell>
          <cell r="AI731">
            <v>16744.083158468176</v>
          </cell>
          <cell r="AJ731">
            <v>19854.006623929494</v>
          </cell>
          <cell r="AK731">
            <v>23358.817039889003</v>
          </cell>
          <cell r="AL731">
            <v>20764.257358455649</v>
          </cell>
          <cell r="AM731">
            <v>22221.022013299222</v>
          </cell>
          <cell r="AN731">
            <v>19714.816204703322</v>
          </cell>
          <cell r="AO731">
            <v>23841.943666903207</v>
          </cell>
          <cell r="AP731">
            <v>22833.473577566718</v>
          </cell>
          <cell r="AQ731">
            <v>26739.332562979274</v>
          </cell>
          <cell r="AR731">
            <v>21839.918649433355</v>
          </cell>
          <cell r="AS731">
            <v>26379.712814322011</v>
          </cell>
          <cell r="AT731">
            <v>25286.348759676184</v>
          </cell>
          <cell r="AU731">
            <v>27293.021726485538</v>
          </cell>
          <cell r="AV731">
            <v>27472.049078210257</v>
          </cell>
          <cell r="AW731">
            <v>27127.081228571118</v>
          </cell>
          <cell r="AX731">
            <v>27429.172289951399</v>
          </cell>
          <cell r="AY731">
            <v>32004.973198939719</v>
          </cell>
          <cell r="AZ731">
            <v>32004.973198939719</v>
          </cell>
          <cell r="BA731">
            <v>32004.973198939719</v>
          </cell>
          <cell r="BB731">
            <v>32004.973198939719</v>
          </cell>
          <cell r="BC731">
            <v>32004.973198939719</v>
          </cell>
          <cell r="BD731">
            <v>32004.973198939719</v>
          </cell>
          <cell r="BE731">
            <v>32004.973198939719</v>
          </cell>
          <cell r="BF731">
            <v>32004.973198939719</v>
          </cell>
          <cell r="BG731">
            <v>32004.973198939719</v>
          </cell>
          <cell r="BH731">
            <v>32004.973198939719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3.2102767572731281</v>
          </cell>
          <cell r="CN731">
            <v>3.2778881978059449</v>
          </cell>
          <cell r="CO731">
            <v>2.6912376369253082</v>
          </cell>
          <cell r="CP731">
            <v>2.8201386903991765</v>
          </cell>
          <cell r="CQ731">
            <v>2.9205807585445602</v>
          </cell>
          <cell r="CR731">
            <v>3.4834113928134669</v>
          </cell>
          <cell r="CS731">
            <v>4.1083546052540205</v>
          </cell>
          <cell r="CT731">
            <v>3.6612507857733418</v>
          </cell>
          <cell r="CU731">
            <v>3.9690145428555219</v>
          </cell>
          <cell r="CV731">
            <v>3.4779521103141744</v>
          </cell>
          <cell r="CW731">
            <v>4.2147196800270708</v>
          </cell>
          <cell r="CX731">
            <v>4.0357339849757432</v>
          </cell>
          <cell r="CY731">
            <v>4.6443957874692332</v>
          </cell>
          <cell r="CZ731">
            <v>3.8576032989801319</v>
          </cell>
          <cell r="DA731">
            <v>4.5896546385912833</v>
          </cell>
          <cell r="DB731">
            <v>4.3994265098623861</v>
          </cell>
          <cell r="DC731">
            <v>4.7485560077867168</v>
          </cell>
          <cell r="DD731">
            <v>4.7797039479125845</v>
          </cell>
          <cell r="DE731">
            <v>4.7196849741502334</v>
          </cell>
          <cell r="DF731">
            <v>4.7722440619196886</v>
          </cell>
          <cell r="DG731">
            <v>5.5683613667224323</v>
          </cell>
          <cell r="DH731">
            <v>5.5683613667224323</v>
          </cell>
          <cell r="DI731">
            <v>5.5683613667224323</v>
          </cell>
          <cell r="DJ731">
            <v>5.5683613667224323</v>
          </cell>
          <cell r="DK731">
            <v>5.5683613667224323</v>
          </cell>
          <cell r="DL731">
            <v>5.5683613667224323</v>
          </cell>
          <cell r="DM731">
            <v>5.5683613667224323</v>
          </cell>
          <cell r="DN731">
            <v>5.5683613667224323</v>
          </cell>
          <cell r="DO731">
            <v>5.5683613667224323</v>
          </cell>
          <cell r="DP731">
            <v>5.5683613667224323</v>
          </cell>
          <cell r="DQ731">
            <v>15.682451752583276</v>
          </cell>
          <cell r="DR731">
            <v>15.70842050653996</v>
          </cell>
          <cell r="DS731">
            <v>15.640031587233404</v>
          </cell>
          <cell r="DT731">
            <v>15.545912228335862</v>
          </cell>
          <cell r="DU731">
            <v>15.707218607103439</v>
          </cell>
          <cell r="DV731">
            <v>15.615307111849368</v>
          </cell>
          <cell r="DW731">
            <v>15.577223770205103</v>
          </cell>
          <cell r="DX731">
            <v>15.537962202859552</v>
          </cell>
          <cell r="DY731">
            <v>15.3386972277011</v>
          </cell>
          <cell r="DZ731">
            <v>15.530172172640922</v>
          </cell>
          <cell r="EA731">
            <v>15.49815849378966</v>
          </cell>
          <cell r="EB731">
            <v>15.500888336356285</v>
          </cell>
          <cell r="EC731">
            <v>15.77351473267624</v>
          </cell>
          <cell r="ED731">
            <v>15.511028201347346</v>
          </cell>
          <cell r="EE731">
            <v>15.746976947887754</v>
          </cell>
          <cell r="EF731">
            <v>15.746976947887754</v>
          </cell>
          <cell r="EG731">
            <v>15.746976947887754</v>
          </cell>
          <cell r="EH731">
            <v>15.746976947887754</v>
          </cell>
          <cell r="EI731">
            <v>15.746976947887754</v>
          </cell>
          <cell r="EJ731">
            <v>15.746976947887754</v>
          </cell>
          <cell r="EK731">
            <v>15.746976947887754</v>
          </cell>
          <cell r="EL731">
            <v>15.746976947887754</v>
          </cell>
          <cell r="EM731">
            <v>15.746976947887754</v>
          </cell>
          <cell r="EN731">
            <v>15.746976947887754</v>
          </cell>
          <cell r="EO731">
            <v>15.746976947887754</v>
          </cell>
          <cell r="EP731">
            <v>15.746976947887754</v>
          </cell>
          <cell r="EQ731">
            <v>15.746976947887754</v>
          </cell>
          <cell r="ER731">
            <v>15.746976947887754</v>
          </cell>
          <cell r="ES731">
            <v>15.746976947887754</v>
          </cell>
          <cell r="ET731">
            <v>15.746976947887754</v>
          </cell>
        </row>
        <row r="732">
          <cell r="A732">
            <v>39446.714505469616</v>
          </cell>
          <cell r="B732">
            <v>40092.28312190219</v>
          </cell>
          <cell r="C732">
            <v>42239.247849739098</v>
          </cell>
          <cell r="D732">
            <v>20798.275634308855</v>
          </cell>
          <cell r="E732">
            <v>20537.279314368301</v>
          </cell>
          <cell r="F732">
            <v>18841.884305384105</v>
          </cell>
          <cell r="G732">
            <v>19881.943215746087</v>
          </cell>
          <cell r="H732">
            <v>21742.786051007395</v>
          </cell>
          <cell r="I732">
            <v>21660.851839045834</v>
          </cell>
          <cell r="J732">
            <v>22388.801865001264</v>
          </cell>
          <cell r="K732">
            <v>23616.538969515725</v>
          </cell>
          <cell r="L732">
            <v>23348.882639675256</v>
          </cell>
          <cell r="M732">
            <v>23041.501641574116</v>
          </cell>
          <cell r="N732">
            <v>23792.517645216394</v>
          </cell>
          <cell r="O732">
            <v>23614.616976859532</v>
          </cell>
          <cell r="P732">
            <v>24662.054374007326</v>
          </cell>
          <cell r="Q732">
            <v>26265.487761977784</v>
          </cell>
          <cell r="R732">
            <v>27671.904351293742</v>
          </cell>
          <cell r="S732">
            <v>26082.680372016534</v>
          </cell>
          <cell r="T732">
            <v>31122.640551168995</v>
          </cell>
          <cell r="U732">
            <v>27759.496412769087</v>
          </cell>
          <cell r="V732">
            <v>27759.496412769087</v>
          </cell>
          <cell r="W732">
            <v>27759.496412769087</v>
          </cell>
          <cell r="X732">
            <v>27759.496412769087</v>
          </cell>
          <cell r="Y732">
            <v>27759.496412769087</v>
          </cell>
          <cell r="Z732">
            <v>27759.496412769087</v>
          </cell>
          <cell r="AA732">
            <v>27759.496412769087</v>
          </cell>
          <cell r="AB732">
            <v>27759.496412769087</v>
          </cell>
          <cell r="AC732">
            <v>27759.496412769087</v>
          </cell>
          <cell r="AD732">
            <v>27759.496412769087</v>
          </cell>
          <cell r="AE732">
            <v>17830.580619779546</v>
          </cell>
          <cell r="AF732">
            <v>18122.388528377476</v>
          </cell>
          <cell r="AG732">
            <v>19092.852815389542</v>
          </cell>
          <cell r="AH732">
            <v>20798.275634308855</v>
          </cell>
          <cell r="AI732">
            <v>20537.279314368301</v>
          </cell>
          <cell r="AJ732">
            <v>18841.884305384105</v>
          </cell>
          <cell r="AK732">
            <v>19881.943215746087</v>
          </cell>
          <cell r="AL732">
            <v>21742.786051007395</v>
          </cell>
          <cell r="AM732">
            <v>21660.851839045834</v>
          </cell>
          <cell r="AN732">
            <v>22388.801865001264</v>
          </cell>
          <cell r="AO732">
            <v>23616.538969515725</v>
          </cell>
          <cell r="AP732">
            <v>23348.882639675256</v>
          </cell>
          <cell r="AQ732">
            <v>23041.501641574116</v>
          </cell>
          <cell r="AR732">
            <v>23792.517645216394</v>
          </cell>
          <cell r="AS732">
            <v>23614.616976859532</v>
          </cell>
          <cell r="AT732">
            <v>24662.054374007326</v>
          </cell>
          <cell r="AU732">
            <v>26265.487761977784</v>
          </cell>
          <cell r="AV732">
            <v>27671.904351293742</v>
          </cell>
          <cell r="AW732">
            <v>26082.680372016534</v>
          </cell>
          <cell r="AX732">
            <v>31122.640551168995</v>
          </cell>
          <cell r="AY732">
            <v>27759.496412769087</v>
          </cell>
          <cell r="AZ732">
            <v>27759.496412769087</v>
          </cell>
          <cell r="BA732">
            <v>27759.496412769087</v>
          </cell>
          <cell r="BB732">
            <v>27759.496412769087</v>
          </cell>
          <cell r="BC732">
            <v>27759.496412769087</v>
          </cell>
          <cell r="BD732">
            <v>27759.496412769087</v>
          </cell>
          <cell r="BE732">
            <v>27759.496412769087</v>
          </cell>
          <cell r="BF732">
            <v>27759.496412769087</v>
          </cell>
          <cell r="BG732">
            <v>27759.496412769087</v>
          </cell>
          <cell r="BH732">
            <v>27759.496412769087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0</v>
          </cell>
          <cell r="CI732">
            <v>0</v>
          </cell>
          <cell r="CJ732">
            <v>0</v>
          </cell>
          <cell r="CK732">
            <v>0</v>
          </cell>
          <cell r="CL732">
            <v>0</v>
          </cell>
          <cell r="CM732">
            <v>3.1396148741928127</v>
          </cell>
          <cell r="CN732">
            <v>3.2023163647299504</v>
          </cell>
          <cell r="CO732">
            <v>3.2976931719158529</v>
          </cell>
          <cell r="CP732">
            <v>3.6277400914700983</v>
          </cell>
          <cell r="CQ732">
            <v>3.6126542215120678</v>
          </cell>
          <cell r="CR732">
            <v>3.301933526080274</v>
          </cell>
          <cell r="CS732">
            <v>3.4620611878567469</v>
          </cell>
          <cell r="CT732">
            <v>3.8017799008269719</v>
          </cell>
          <cell r="CU732">
            <v>3.7803692854000719</v>
          </cell>
          <cell r="CV732">
            <v>3.9044214959486445</v>
          </cell>
          <cell r="CW732">
            <v>4.1580389333189514</v>
          </cell>
          <cell r="CX732">
            <v>4.0958267408048128</v>
          </cell>
          <cell r="CY732">
            <v>4.0828851908759729</v>
          </cell>
          <cell r="CZ732">
            <v>4.2229499213814981</v>
          </cell>
          <cell r="DA732">
            <v>4.0619160354803014</v>
          </cell>
          <cell r="DB732">
            <v>4.2420842238445484</v>
          </cell>
          <cell r="DC732">
            <v>4.5178884766428871</v>
          </cell>
          <cell r="DD732">
            <v>4.7598041554915449</v>
          </cell>
          <cell r="DE732">
            <v>4.4864440424851981</v>
          </cell>
          <cell r="DF732">
            <v>5.3533602871967858</v>
          </cell>
          <cell r="DG732">
            <v>4.7748707390163219</v>
          </cell>
          <cell r="DH732">
            <v>4.7748707390163219</v>
          </cell>
          <cell r="DI732">
            <v>4.7748707390163219</v>
          </cell>
          <cell r="DJ732">
            <v>4.7748707390163219</v>
          </cell>
          <cell r="DK732">
            <v>4.7748707390163219</v>
          </cell>
          <cell r="DL732">
            <v>4.7748707390163219</v>
          </cell>
          <cell r="DM732">
            <v>4.7748707390163219</v>
          </cell>
          <cell r="DN732">
            <v>4.7748707390163219</v>
          </cell>
          <cell r="DO732">
            <v>4.7748707390163219</v>
          </cell>
          <cell r="DP732">
            <v>4.7748707390163219</v>
          </cell>
          <cell r="DQ732">
            <v>15.559521713686188</v>
          </cell>
          <cell r="DR732">
            <v>15.504520439219094</v>
          </cell>
          <cell r="DS732">
            <v>15.862356825998413</v>
          </cell>
          <cell r="DT732">
            <v>15.707182886193793</v>
          </cell>
          <cell r="DU732">
            <v>15.574841991368876</v>
          </cell>
          <cell r="DV732">
            <v>15.633749265070392</v>
          </cell>
          <cell r="DW732">
            <v>15.733713053504772</v>
          </cell>
          <cell r="DX732">
            <v>15.668786306939392</v>
          </cell>
          <cell r="DY732">
            <v>15.698148799436479</v>
          </cell>
          <cell r="DZ732">
            <v>15.710184788049093</v>
          </cell>
          <cell r="EA732">
            <v>15.5609044382319</v>
          </cell>
          <cell r="EB732">
            <v>15.618224482316016</v>
          </cell>
          <cell r="EC732">
            <v>15.46146874244913</v>
          </cell>
          <cell r="ED732">
            <v>15.435887487053902</v>
          </cell>
          <cell r="EE732">
            <v>15.927847890846197</v>
          </cell>
          <cell r="EF732">
            <v>15.927847890846197</v>
          </cell>
          <cell r="EG732">
            <v>15.927847890846197</v>
          </cell>
          <cell r="EH732">
            <v>15.927847890846197</v>
          </cell>
          <cell r="EI732">
            <v>15.927847890846197</v>
          </cell>
          <cell r="EJ732">
            <v>15.927847890846197</v>
          </cell>
          <cell r="EK732">
            <v>15.927847890846197</v>
          </cell>
          <cell r="EL732">
            <v>15.927847890846197</v>
          </cell>
          <cell r="EM732">
            <v>15.927847890846197</v>
          </cell>
          <cell r="EN732">
            <v>15.927847890846197</v>
          </cell>
          <cell r="EO732">
            <v>15.927847890846197</v>
          </cell>
          <cell r="EP732">
            <v>15.927847890846197</v>
          </cell>
          <cell r="EQ732">
            <v>15.927847890846197</v>
          </cell>
          <cell r="ER732">
            <v>15.927847890846197</v>
          </cell>
          <cell r="ES732">
            <v>15.927847890846197</v>
          </cell>
          <cell r="ET732">
            <v>15.927847890846197</v>
          </cell>
        </row>
        <row r="733">
          <cell r="A733">
            <v>32881.775823127231</v>
          </cell>
          <cell r="B733">
            <v>40597.903491895137</v>
          </cell>
          <cell r="C733">
            <v>37984.500374955547</v>
          </cell>
          <cell r="D733">
            <v>18298.514766895089</v>
          </cell>
          <cell r="E733">
            <v>18493.416805201668</v>
          </cell>
          <cell r="F733">
            <v>16729.463527131269</v>
          </cell>
          <cell r="G733">
            <v>19008.07023031473</v>
          </cell>
          <cell r="H733">
            <v>19663.075777546102</v>
          </cell>
          <cell r="I733">
            <v>23341.493420620227</v>
          </cell>
          <cell r="J733">
            <v>22733.372447399877</v>
          </cell>
          <cell r="K733">
            <v>21410.753411581867</v>
          </cell>
          <cell r="L733">
            <v>22139.45922704077</v>
          </cell>
          <cell r="M733">
            <v>27482.206966815582</v>
          </cell>
          <cell r="N733">
            <v>26796.63051597061</v>
          </cell>
          <cell r="O733">
            <v>23143.976038284014</v>
          </cell>
          <cell r="P733">
            <v>24892.971285064828</v>
          </cell>
          <cell r="Q733">
            <v>27521.871240004944</v>
          </cell>
          <cell r="R733">
            <v>26134.283106989318</v>
          </cell>
          <cell r="S733">
            <v>29272.780111326632</v>
          </cell>
          <cell r="T733">
            <v>29295.130994723557</v>
          </cell>
          <cell r="U733">
            <v>25532.033120956268</v>
          </cell>
          <cell r="V733">
            <v>25532.033120956268</v>
          </cell>
          <cell r="W733">
            <v>25532.033120956268</v>
          </cell>
          <cell r="X733">
            <v>25532.033120956268</v>
          </cell>
          <cell r="Y733">
            <v>25532.033120956268</v>
          </cell>
          <cell r="Z733">
            <v>25532.033120956268</v>
          </cell>
          <cell r="AA733">
            <v>25532.033120956268</v>
          </cell>
          <cell r="AB733">
            <v>25532.033120956268</v>
          </cell>
          <cell r="AC733">
            <v>25532.033120956268</v>
          </cell>
          <cell r="AD733">
            <v>25532.033120956268</v>
          </cell>
          <cell r="AE733">
            <v>14863.117552020525</v>
          </cell>
          <cell r="AF733">
            <v>18350.937467958025</v>
          </cell>
          <cell r="AG733">
            <v>17169.635157923738</v>
          </cell>
          <cell r="AH733">
            <v>18298.514766895089</v>
          </cell>
          <cell r="AI733">
            <v>18493.416805201668</v>
          </cell>
          <cell r="AJ733">
            <v>16729.463527131269</v>
          </cell>
          <cell r="AK733">
            <v>19008.07023031473</v>
          </cell>
          <cell r="AL733">
            <v>19663.075777546102</v>
          </cell>
          <cell r="AM733">
            <v>23341.493420620227</v>
          </cell>
          <cell r="AN733">
            <v>22733.372447399877</v>
          </cell>
          <cell r="AO733">
            <v>21410.753411581867</v>
          </cell>
          <cell r="AP733">
            <v>22139.45922704077</v>
          </cell>
          <cell r="AQ733">
            <v>27482.206966815582</v>
          </cell>
          <cell r="AR733">
            <v>26796.63051597061</v>
          </cell>
          <cell r="AS733">
            <v>23143.976038284014</v>
          </cell>
          <cell r="AT733">
            <v>24892.971285064828</v>
          </cell>
          <cell r="AU733">
            <v>27521.871240004944</v>
          </cell>
          <cell r="AV733">
            <v>26134.283106989318</v>
          </cell>
          <cell r="AW733">
            <v>29272.780111326632</v>
          </cell>
          <cell r="AX733">
            <v>29295.130994723557</v>
          </cell>
          <cell r="AY733">
            <v>25532.033120956268</v>
          </cell>
          <cell r="AZ733">
            <v>25532.033120956268</v>
          </cell>
          <cell r="BA733">
            <v>25532.033120956268</v>
          </cell>
          <cell r="BB733">
            <v>25532.033120956268</v>
          </cell>
          <cell r="BC733">
            <v>25532.033120956268</v>
          </cell>
          <cell r="BD733">
            <v>25532.033120956268</v>
          </cell>
          <cell r="BE733">
            <v>25532.033120956268</v>
          </cell>
          <cell r="BF733">
            <v>25532.033120956268</v>
          </cell>
          <cell r="BG733">
            <v>25532.033120956268</v>
          </cell>
          <cell r="BH733">
            <v>25532.033120956268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>
            <v>0</v>
          </cell>
          <cell r="CM733">
            <v>2.5927679890922017</v>
          </cell>
          <cell r="CN733">
            <v>3.2362553976920236</v>
          </cell>
          <cell r="CO733">
            <v>3.0538847151947341</v>
          </cell>
          <cell r="CP733">
            <v>3.2203021308591731</v>
          </cell>
          <cell r="CQ733">
            <v>3.232928729447643</v>
          </cell>
          <cell r="CR733">
            <v>2.9496934410982014</v>
          </cell>
          <cell r="CS733">
            <v>3.2819251936314853</v>
          </cell>
          <cell r="CT733">
            <v>3.5031330632493112</v>
          </cell>
          <cell r="CU733">
            <v>4.0951426332135599</v>
          </cell>
          <cell r="CV733">
            <v>3.9813790219672707</v>
          </cell>
          <cell r="CW733">
            <v>3.7247772554393777</v>
          </cell>
          <cell r="CX733">
            <v>3.8716269825686704</v>
          </cell>
          <cell r="CY733">
            <v>4.7712568842713674</v>
          </cell>
          <cell r="CZ733">
            <v>4.7376401856210579</v>
          </cell>
          <cell r="DA733">
            <v>4.0761000798485387</v>
          </cell>
          <cell r="DB733">
            <v>4.3841318395282629</v>
          </cell>
          <cell r="DC733">
            <v>4.8471317708503365</v>
          </cell>
          <cell r="DD733">
            <v>4.6027507668937995</v>
          </cell>
          <cell r="DE733">
            <v>5.1555005566802325</v>
          </cell>
          <cell r="DF733">
            <v>5.1594369778659521</v>
          </cell>
          <cell r="DG733">
            <v>4.496682941205707</v>
          </cell>
          <cell r="DH733">
            <v>4.496682941205707</v>
          </cell>
          <cell r="DI733">
            <v>4.496682941205707</v>
          </cell>
          <cell r="DJ733">
            <v>4.496682941205707</v>
          </cell>
          <cell r="DK733">
            <v>4.496682941205707</v>
          </cell>
          <cell r="DL733">
            <v>4.496682941205707</v>
          </cell>
          <cell r="DM733">
            <v>4.496682941205707</v>
          </cell>
          <cell r="DN733">
            <v>4.496682941205707</v>
          </cell>
          <cell r="DO733">
            <v>4.496682941205707</v>
          </cell>
          <cell r="DP733">
            <v>4.496682941205707</v>
          </cell>
          <cell r="DQ733">
            <v>15.705558760694652</v>
          </cell>
          <cell r="DR733">
            <v>15.535405840948009</v>
          </cell>
          <cell r="DS733">
            <v>15.403363489469241</v>
          </cell>
          <cell r="DT733">
            <v>15.567768219375173</v>
          </cell>
          <cell r="DU733">
            <v>15.672134957758106</v>
          </cell>
          <cell r="DV733">
            <v>15.538613610168987</v>
          </cell>
          <cell r="DW733">
            <v>15.86779151506639</v>
          </cell>
          <cell r="DX733">
            <v>15.378074287723324</v>
          </cell>
          <cell r="DY733">
            <v>15.615890036194548</v>
          </cell>
          <cell r="DZ733">
            <v>15.643627959309924</v>
          </cell>
          <cell r="EA733">
            <v>15.748484906643363</v>
          </cell>
          <cell r="EB733">
            <v>15.66681215672827</v>
          </cell>
          <cell r="EC733">
            <v>15.780688305740069</v>
          </cell>
          <cell r="ED733">
            <v>15.496201314310728</v>
          </cell>
          <cell r="EE733">
            <v>15.556083581711613</v>
          </cell>
          <cell r="EF733">
            <v>15.556083581711613</v>
          </cell>
          <cell r="EG733">
            <v>15.556083581711613</v>
          </cell>
          <cell r="EH733">
            <v>15.556083581711613</v>
          </cell>
          <cell r="EI733">
            <v>15.556083581711613</v>
          </cell>
          <cell r="EJ733">
            <v>15.556083581711613</v>
          </cell>
          <cell r="EK733">
            <v>15.556083581711613</v>
          </cell>
          <cell r="EL733">
            <v>15.556083581711613</v>
          </cell>
          <cell r="EM733">
            <v>15.556083581711613</v>
          </cell>
          <cell r="EN733">
            <v>15.556083581711613</v>
          </cell>
          <cell r="EO733">
            <v>15.556083581711613</v>
          </cell>
          <cell r="EP733">
            <v>15.556083581711613</v>
          </cell>
          <cell r="EQ733">
            <v>15.556083581711613</v>
          </cell>
          <cell r="ER733">
            <v>15.556083581711613</v>
          </cell>
          <cell r="ES733">
            <v>15.556083581711613</v>
          </cell>
          <cell r="ET733">
            <v>15.556083581711613</v>
          </cell>
        </row>
        <row r="734">
          <cell r="A734">
            <v>34579.955289049685</v>
          </cell>
          <cell r="B734">
            <v>36103.863065694066</v>
          </cell>
          <cell r="C734">
            <v>39583.197243299132</v>
          </cell>
          <cell r="D734">
            <v>15467.841330774972</v>
          </cell>
          <cell r="E734">
            <v>19159.567644215018</v>
          </cell>
          <cell r="F734">
            <v>16785.178744022025</v>
          </cell>
          <cell r="G734">
            <v>22409.07748389108</v>
          </cell>
          <cell r="H734">
            <v>20620.465229955713</v>
          </cell>
          <cell r="I734">
            <v>20977.662678055225</v>
          </cell>
          <cell r="J734">
            <v>23293.94511797831</v>
          </cell>
          <cell r="K734">
            <v>23297.724818622981</v>
          </cell>
          <cell r="L734">
            <v>24594.853486115346</v>
          </cell>
          <cell r="M734">
            <v>26233.169519446736</v>
          </cell>
          <cell r="N734">
            <v>25241.062380335687</v>
          </cell>
          <cell r="O734">
            <v>25163.819048951227</v>
          </cell>
          <cell r="P734">
            <v>27732.020464945479</v>
          </cell>
          <cell r="Q734">
            <v>25339.371546619579</v>
          </cell>
          <cell r="R734">
            <v>27788.700795535173</v>
          </cell>
          <cell r="S734">
            <v>29874.892040198756</v>
          </cell>
          <cell r="T734">
            <v>30232.122952839953</v>
          </cell>
          <cell r="U734">
            <v>32728.60823711185</v>
          </cell>
          <cell r="V734">
            <v>32728.60823711185</v>
          </cell>
          <cell r="W734">
            <v>32728.60823711185</v>
          </cell>
          <cell r="X734">
            <v>32728.60823711185</v>
          </cell>
          <cell r="Y734">
            <v>32728.60823711185</v>
          </cell>
          <cell r="Z734">
            <v>32728.60823711185</v>
          </cell>
          <cell r="AA734">
            <v>32728.60823711185</v>
          </cell>
          <cell r="AB734">
            <v>32728.60823711185</v>
          </cell>
          <cell r="AC734">
            <v>32728.60823711185</v>
          </cell>
          <cell r="AD734">
            <v>32728.60823711185</v>
          </cell>
          <cell r="AE734">
            <v>15630.723327395963</v>
          </cell>
          <cell r="AF734">
            <v>16319.555358382957</v>
          </cell>
          <cell r="AG734">
            <v>17892.273120424688</v>
          </cell>
          <cell r="AH734">
            <v>15467.841330774972</v>
          </cell>
          <cell r="AI734">
            <v>19159.567644215018</v>
          </cell>
          <cell r="AJ734">
            <v>16785.178744022025</v>
          </cell>
          <cell r="AK734">
            <v>22409.07748389108</v>
          </cell>
          <cell r="AL734">
            <v>20620.465229955713</v>
          </cell>
          <cell r="AM734">
            <v>20977.662678055225</v>
          </cell>
          <cell r="AN734">
            <v>23293.94511797831</v>
          </cell>
          <cell r="AO734">
            <v>23297.724818622981</v>
          </cell>
          <cell r="AP734">
            <v>24594.853486115346</v>
          </cell>
          <cell r="AQ734">
            <v>26233.169519446736</v>
          </cell>
          <cell r="AR734">
            <v>25241.062380335687</v>
          </cell>
          <cell r="AS734">
            <v>25163.819048951227</v>
          </cell>
          <cell r="AT734">
            <v>27732.020464945479</v>
          </cell>
          <cell r="AU734">
            <v>25339.371546619579</v>
          </cell>
          <cell r="AV734">
            <v>27788.700795535173</v>
          </cell>
          <cell r="AW734">
            <v>29874.892040198756</v>
          </cell>
          <cell r="AX734">
            <v>30232.122952839953</v>
          </cell>
          <cell r="AY734">
            <v>32728.60823711185</v>
          </cell>
          <cell r="AZ734">
            <v>32728.60823711185</v>
          </cell>
          <cell r="BA734">
            <v>32728.60823711185</v>
          </cell>
          <cell r="BB734">
            <v>32728.60823711185</v>
          </cell>
          <cell r="BC734">
            <v>32728.60823711185</v>
          </cell>
          <cell r="BD734">
            <v>32728.60823711185</v>
          </cell>
          <cell r="BE734">
            <v>32728.60823711185</v>
          </cell>
          <cell r="BF734">
            <v>32728.60823711185</v>
          </cell>
          <cell r="BG734">
            <v>32728.60823711185</v>
          </cell>
          <cell r="BH734">
            <v>32728.60823711185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>
            <v>0</v>
          </cell>
          <cell r="CM734">
            <v>2.7253924946875774</v>
          </cell>
          <cell r="CN734">
            <v>2.8407653898431597</v>
          </cell>
          <cell r="CO734">
            <v>3.1405289029555981</v>
          </cell>
          <cell r="CP734">
            <v>2.7234623844057215</v>
          </cell>
          <cell r="CQ734">
            <v>3.330287450759871</v>
          </cell>
          <cell r="CR734">
            <v>2.9267902711610767</v>
          </cell>
          <cell r="CS734">
            <v>3.9289568342513199</v>
          </cell>
          <cell r="CT734">
            <v>3.6300123584740831</v>
          </cell>
          <cell r="CU734">
            <v>3.6813145443358954</v>
          </cell>
          <cell r="CV734">
            <v>4.0582372903190462</v>
          </cell>
          <cell r="CW734">
            <v>4.0934795005269704</v>
          </cell>
          <cell r="CX734">
            <v>4.3535842120376875</v>
          </cell>
          <cell r="CY734">
            <v>4.6666211064337135</v>
          </cell>
          <cell r="CZ734">
            <v>4.4074410657826162</v>
          </cell>
          <cell r="DA734">
            <v>4.3946485328211482</v>
          </cell>
          <cell r="DB734">
            <v>4.843163226192333</v>
          </cell>
          <cell r="DC734">
            <v>4.4253072943076512</v>
          </cell>
          <cell r="DD734">
            <v>4.8530619673643809</v>
          </cell>
          <cell r="DE734">
            <v>5.2173976540385887</v>
          </cell>
          <cell r="DF734">
            <v>5.2797850167462537</v>
          </cell>
          <cell r="DG734">
            <v>5.7157750932283982</v>
          </cell>
          <cell r="DH734">
            <v>5.7157750932283982</v>
          </cell>
          <cell r="DI734">
            <v>5.7157750932283982</v>
          </cell>
          <cell r="DJ734">
            <v>5.7157750932283982</v>
          </cell>
          <cell r="DK734">
            <v>5.7157750932283982</v>
          </cell>
          <cell r="DL734">
            <v>5.7157750932283982</v>
          </cell>
          <cell r="DM734">
            <v>5.7157750932283982</v>
          </cell>
          <cell r="DN734">
            <v>5.7157750932283982</v>
          </cell>
          <cell r="DO734">
            <v>5.7157750932283982</v>
          </cell>
          <cell r="DP734">
            <v>5.7157750932283982</v>
          </cell>
          <cell r="DQ734">
            <v>15.712929279208755</v>
          </cell>
          <cell r="DR734">
            <v>15.739107048674912</v>
          </cell>
          <cell r="DS734">
            <v>15.608812359980048</v>
          </cell>
          <cell r="DT734">
            <v>15.56021031324887</v>
          </cell>
          <cell r="DU734">
            <v>15.761992598133599</v>
          </cell>
          <cell r="DV734">
            <v>15.712362970671329</v>
          </cell>
          <cell r="DW734">
            <v>15.626217192655247</v>
          </cell>
          <cell r="DX734">
            <v>15.56314957321467</v>
          </cell>
          <cell r="DY734">
            <v>15.612099357675527</v>
          </cell>
          <cell r="DZ734">
            <v>15.725799936028695</v>
          </cell>
          <cell r="EA734">
            <v>15.592940689333727</v>
          </cell>
          <cell r="EB734">
            <v>15.477628766113584</v>
          </cell>
          <cell r="EC734">
            <v>15.40122835652237</v>
          </cell>
          <cell r="ED734">
            <v>15.690191775776842</v>
          </cell>
          <cell r="EE734">
            <v>15.687709604587944</v>
          </cell>
          <cell r="EF734">
            <v>15.687709604587944</v>
          </cell>
          <cell r="EG734">
            <v>15.687709604587944</v>
          </cell>
          <cell r="EH734">
            <v>15.687709604587944</v>
          </cell>
          <cell r="EI734">
            <v>15.687709604587944</v>
          </cell>
          <cell r="EJ734">
            <v>15.687709604587944</v>
          </cell>
          <cell r="EK734">
            <v>15.687709604587944</v>
          </cell>
          <cell r="EL734">
            <v>15.687709604587944</v>
          </cell>
          <cell r="EM734">
            <v>15.687709604587944</v>
          </cell>
          <cell r="EN734">
            <v>15.687709604587944</v>
          </cell>
          <cell r="EO734">
            <v>15.687709604587944</v>
          </cell>
          <cell r="EP734">
            <v>15.687709604587944</v>
          </cell>
          <cell r="EQ734">
            <v>15.687709604587944</v>
          </cell>
          <cell r="ER734">
            <v>15.687709604587944</v>
          </cell>
          <cell r="ES734">
            <v>15.687709604587944</v>
          </cell>
          <cell r="ET734">
            <v>15.687709604587944</v>
          </cell>
        </row>
        <row r="735">
          <cell r="A735">
            <v>35540.537414100312</v>
          </cell>
          <cell r="B735">
            <v>35144.27707621493</v>
          </cell>
          <cell r="C735">
            <v>40495.077782256507</v>
          </cell>
          <cell r="D735">
            <v>20353.787484046145</v>
          </cell>
          <cell r="E735">
            <v>16368.014454073202</v>
          </cell>
          <cell r="F735">
            <v>17390.447245664382</v>
          </cell>
          <cell r="G735">
            <v>19120.567995088055</v>
          </cell>
          <cell r="H735">
            <v>22528.071806711425</v>
          </cell>
          <cell r="I735">
            <v>18989.679604362635</v>
          </cell>
          <cell r="J735">
            <v>24622.250749322073</v>
          </cell>
          <cell r="K735">
            <v>25528.742180105433</v>
          </cell>
          <cell r="L735">
            <v>22386.314589448877</v>
          </cell>
          <cell r="M735">
            <v>21074.324377153891</v>
          </cell>
          <cell r="N735">
            <v>24789.800878993079</v>
          </cell>
          <cell r="O735">
            <v>25393.467938331822</v>
          </cell>
          <cell r="P735">
            <v>25824.975511671069</v>
          </cell>
          <cell r="Q735">
            <v>25107.845769526321</v>
          </cell>
          <cell r="R735">
            <v>27651.537755486424</v>
          </cell>
          <cell r="S735">
            <v>27120.522907167324</v>
          </cell>
          <cell r="T735">
            <v>29480.666130398768</v>
          </cell>
          <cell r="U735">
            <v>30505.995888135738</v>
          </cell>
          <cell r="V735">
            <v>30505.995888135738</v>
          </cell>
          <cell r="W735">
            <v>30505.995888135738</v>
          </cell>
          <cell r="X735">
            <v>30505.995888135738</v>
          </cell>
          <cell r="Y735">
            <v>30505.995888135738</v>
          </cell>
          <cell r="Z735">
            <v>30505.995888135738</v>
          </cell>
          <cell r="AA735">
            <v>30505.995888135738</v>
          </cell>
          <cell r="AB735">
            <v>30505.995888135738</v>
          </cell>
          <cell r="AC735">
            <v>30505.995888135738</v>
          </cell>
          <cell r="AD735">
            <v>30505.995888135738</v>
          </cell>
          <cell r="AE735">
            <v>16064.922657742209</v>
          </cell>
          <cell r="AF735">
            <v>15885.806298124808</v>
          </cell>
          <cell r="AG735">
            <v>18304.458512017518</v>
          </cell>
          <cell r="AH735">
            <v>20353.787484046145</v>
          </cell>
          <cell r="AI735">
            <v>16368.014454073202</v>
          </cell>
          <cell r="AJ735">
            <v>17390.447245664382</v>
          </cell>
          <cell r="AK735">
            <v>19120.567995088055</v>
          </cell>
          <cell r="AL735">
            <v>22528.071806711425</v>
          </cell>
          <cell r="AM735">
            <v>18989.679604362635</v>
          </cell>
          <cell r="AN735">
            <v>24622.250749322073</v>
          </cell>
          <cell r="AO735">
            <v>25528.742180105433</v>
          </cell>
          <cell r="AP735">
            <v>22386.314589448877</v>
          </cell>
          <cell r="AQ735">
            <v>21074.324377153891</v>
          </cell>
          <cell r="AR735">
            <v>24789.800878993079</v>
          </cell>
          <cell r="AS735">
            <v>25393.467938331822</v>
          </cell>
          <cell r="AT735">
            <v>25824.975511671069</v>
          </cell>
          <cell r="AU735">
            <v>25107.845769526321</v>
          </cell>
          <cell r="AV735">
            <v>27651.537755486424</v>
          </cell>
          <cell r="AW735">
            <v>27120.522907167324</v>
          </cell>
          <cell r="AX735">
            <v>29480.666130398768</v>
          </cell>
          <cell r="AY735">
            <v>30505.995888135738</v>
          </cell>
          <cell r="AZ735">
            <v>30505.995888135738</v>
          </cell>
          <cell r="BA735">
            <v>30505.995888135738</v>
          </cell>
          <cell r="BB735">
            <v>30505.995888135738</v>
          </cell>
          <cell r="BC735">
            <v>30505.995888135738</v>
          </cell>
          <cell r="BD735">
            <v>30505.995888135738</v>
          </cell>
          <cell r="BE735">
            <v>30505.995888135738</v>
          </cell>
          <cell r="BF735">
            <v>30505.995888135738</v>
          </cell>
          <cell r="BG735">
            <v>30505.995888135738</v>
          </cell>
          <cell r="BH735">
            <v>30505.995888135738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2.7997840846306663</v>
          </cell>
          <cell r="CN735">
            <v>2.769969044885491</v>
          </cell>
          <cell r="CO735">
            <v>3.2232887203186369</v>
          </cell>
          <cell r="CP735">
            <v>3.5699852157081842</v>
          </cell>
          <cell r="CQ735">
            <v>2.8675959104744941</v>
          </cell>
          <cell r="CR735">
            <v>3.137776640929848</v>
          </cell>
          <cell r="CS735">
            <v>3.3553485800344718</v>
          </cell>
          <cell r="CT735">
            <v>3.9834371949366747</v>
          </cell>
          <cell r="CU735">
            <v>3.3058847776103804</v>
          </cell>
          <cell r="CV735">
            <v>4.299592397272785</v>
          </cell>
          <cell r="CW735">
            <v>4.4453917110262298</v>
          </cell>
          <cell r="CX735">
            <v>3.918626634301944</v>
          </cell>
          <cell r="CY735">
            <v>3.7172070064254199</v>
          </cell>
          <cell r="CZ735">
            <v>4.3946231517963126</v>
          </cell>
          <cell r="DA735">
            <v>4.4216805943741111</v>
          </cell>
          <cell r="DB735">
            <v>4.4968175810981448</v>
          </cell>
          <cell r="DC735">
            <v>4.3719461506897215</v>
          </cell>
          <cell r="DD735">
            <v>4.814870824062381</v>
          </cell>
          <cell r="DE735">
            <v>4.7224069646226559</v>
          </cell>
          <cell r="DF735">
            <v>5.1333708989481854</v>
          </cell>
          <cell r="DG735">
            <v>5.3119081788356723</v>
          </cell>
          <cell r="DH735">
            <v>5.3119081788356723</v>
          </cell>
          <cell r="DI735">
            <v>5.3119081788356723</v>
          </cell>
          <cell r="DJ735">
            <v>5.3119081788356723</v>
          </cell>
          <cell r="DK735">
            <v>5.3119081788356723</v>
          </cell>
          <cell r="DL735">
            <v>5.3119081788356723</v>
          </cell>
          <cell r="DM735">
            <v>5.3119081788356723</v>
          </cell>
          <cell r="DN735">
            <v>5.3119081788356723</v>
          </cell>
          <cell r="DO735">
            <v>5.3119081788356723</v>
          </cell>
          <cell r="DP735">
            <v>5.3119081788356723</v>
          </cell>
          <cell r="DQ735">
            <v>15.720314639672059</v>
          </cell>
          <cell r="DR735">
            <v>15.712362223514692</v>
          </cell>
          <cell r="DS735">
            <v>15.558395711393253</v>
          </cell>
          <cell r="DT735">
            <v>15.620177103476285</v>
          </cell>
          <cell r="DU735">
            <v>15.638143105462408</v>
          </cell>
          <cell r="DV735">
            <v>15.1843379562245</v>
          </cell>
          <cell r="DW735">
            <v>15.612421942230398</v>
          </cell>
          <cell r="DX735">
            <v>15.494343617209433</v>
          </cell>
          <cell r="DY735">
            <v>15.737547725911359</v>
          </cell>
          <cell r="DZ735">
            <v>15.689445649268491</v>
          </cell>
          <cell r="EA735">
            <v>15.733542496169118</v>
          </cell>
          <cell r="EB735">
            <v>15.651495909648386</v>
          </cell>
          <cell r="EC735">
            <v>15.53259608789546</v>
          </cell>
          <cell r="ED735">
            <v>15.454627242477317</v>
          </cell>
          <cell r="EE735">
            <v>15.73409556652369</v>
          </cell>
          <cell r="EF735">
            <v>15.73409556652369</v>
          </cell>
          <cell r="EG735">
            <v>15.73409556652369</v>
          </cell>
          <cell r="EH735">
            <v>15.73409556652369</v>
          </cell>
          <cell r="EI735">
            <v>15.73409556652369</v>
          </cell>
          <cell r="EJ735">
            <v>15.73409556652369</v>
          </cell>
          <cell r="EK735">
            <v>15.73409556652369</v>
          </cell>
          <cell r="EL735">
            <v>15.73409556652369</v>
          </cell>
          <cell r="EM735">
            <v>15.73409556652369</v>
          </cell>
          <cell r="EN735">
            <v>15.73409556652369</v>
          </cell>
          <cell r="EO735">
            <v>15.73409556652369</v>
          </cell>
          <cell r="EP735">
            <v>15.73409556652369</v>
          </cell>
          <cell r="EQ735">
            <v>15.73409556652369</v>
          </cell>
          <cell r="ER735">
            <v>15.73409556652369</v>
          </cell>
          <cell r="ES735">
            <v>15.73409556652369</v>
          </cell>
          <cell r="ET735">
            <v>15.73409556652369</v>
          </cell>
        </row>
        <row r="736">
          <cell r="A736">
            <v>39495.874361998329</v>
          </cell>
          <cell r="B736">
            <v>43852.370972371449</v>
          </cell>
          <cell r="C736">
            <v>41748.64328761569</v>
          </cell>
          <cell r="D736">
            <v>18640.158129091644</v>
          </cell>
          <cell r="E736">
            <v>15951.705590457899</v>
          </cell>
          <cell r="F736">
            <v>19617.772778222694</v>
          </cell>
          <cell r="G736">
            <v>18817.807818356712</v>
          </cell>
          <cell r="H736">
            <v>19814.963660235615</v>
          </cell>
          <cell r="I736">
            <v>22950.316106832553</v>
          </cell>
          <cell r="J736">
            <v>21119.17390603849</v>
          </cell>
          <cell r="K736">
            <v>22814.899142618928</v>
          </cell>
          <cell r="L736">
            <v>21055.665058966119</v>
          </cell>
          <cell r="M736">
            <v>22276.927620701204</v>
          </cell>
          <cell r="N736">
            <v>25328.792841667888</v>
          </cell>
          <cell r="O736">
            <v>26316.232433998619</v>
          </cell>
          <cell r="P736">
            <v>27694.367307606983</v>
          </cell>
          <cell r="Q736">
            <v>27047.440389781277</v>
          </cell>
          <cell r="R736">
            <v>26073.419534134231</v>
          </cell>
          <cell r="S736">
            <v>29097.306778301605</v>
          </cell>
          <cell r="T736">
            <v>27027.972569224567</v>
          </cell>
          <cell r="U736">
            <v>30221.79681225463</v>
          </cell>
          <cell r="V736">
            <v>30221.79681225463</v>
          </cell>
          <cell r="W736">
            <v>30221.79681225463</v>
          </cell>
          <cell r="X736">
            <v>30221.79681225463</v>
          </cell>
          <cell r="Y736">
            <v>30221.79681225463</v>
          </cell>
          <cell r="Z736">
            <v>30221.79681225463</v>
          </cell>
          <cell r="AA736">
            <v>30221.79681225463</v>
          </cell>
          <cell r="AB736">
            <v>30221.79681225463</v>
          </cell>
          <cell r="AC736">
            <v>30221.79681225463</v>
          </cell>
          <cell r="AD736">
            <v>30221.79681225463</v>
          </cell>
          <cell r="AE736">
            <v>17852.801704503105</v>
          </cell>
          <cell r="AF736">
            <v>19822.011688272058</v>
          </cell>
          <cell r="AG736">
            <v>18871.091274357772</v>
          </cell>
          <cell r="AH736">
            <v>18640.158129091644</v>
          </cell>
          <cell r="AI736">
            <v>15951.705590457899</v>
          </cell>
          <cell r="AJ736">
            <v>19617.772778222694</v>
          </cell>
          <cell r="AK736">
            <v>18817.807818356712</v>
          </cell>
          <cell r="AL736">
            <v>19814.963660235615</v>
          </cell>
          <cell r="AM736">
            <v>22950.316106832553</v>
          </cell>
          <cell r="AN736">
            <v>21119.17390603849</v>
          </cell>
          <cell r="AO736">
            <v>22814.899142618928</v>
          </cell>
          <cell r="AP736">
            <v>21055.665058966119</v>
          </cell>
          <cell r="AQ736">
            <v>22276.927620701204</v>
          </cell>
          <cell r="AR736">
            <v>25328.792841667888</v>
          </cell>
          <cell r="AS736">
            <v>26316.232433998619</v>
          </cell>
          <cell r="AT736">
            <v>27694.367307606983</v>
          </cell>
          <cell r="AU736">
            <v>27047.440389781277</v>
          </cell>
          <cell r="AV736">
            <v>26073.419534134231</v>
          </cell>
          <cell r="AW736">
            <v>29097.306778301605</v>
          </cell>
          <cell r="AX736">
            <v>27027.972569224567</v>
          </cell>
          <cell r="AY736">
            <v>30221.79681225463</v>
          </cell>
          <cell r="AZ736">
            <v>30221.79681225463</v>
          </cell>
          <cell r="BA736">
            <v>30221.79681225463</v>
          </cell>
          <cell r="BB736">
            <v>30221.79681225463</v>
          </cell>
          <cell r="BC736">
            <v>30221.79681225463</v>
          </cell>
          <cell r="BD736">
            <v>30221.79681225463</v>
          </cell>
          <cell r="BE736">
            <v>30221.79681225463</v>
          </cell>
          <cell r="BF736">
            <v>30221.79681225463</v>
          </cell>
          <cell r="BG736">
            <v>30221.79681225463</v>
          </cell>
          <cell r="BH736">
            <v>30221.79681225463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>
            <v>0</v>
          </cell>
          <cell r="CE736">
            <v>0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3.0734282683676679</v>
          </cell>
          <cell r="CN736">
            <v>3.4829425178450961</v>
          </cell>
          <cell r="CO736">
            <v>3.2980598819733089</v>
          </cell>
          <cell r="CP736">
            <v>3.2002395752973496</v>
          </cell>
          <cell r="CQ736">
            <v>2.7989624860754869</v>
          </cell>
          <cell r="CR736">
            <v>3.4026140679012564</v>
          </cell>
          <cell r="CS736">
            <v>3.2975477172169296</v>
          </cell>
          <cell r="CT736">
            <v>3.4410538182400434</v>
          </cell>
          <cell r="CU736">
            <v>4.0453770902257116</v>
          </cell>
          <cell r="CV736">
            <v>3.7345380825567287</v>
          </cell>
          <cell r="CW736">
            <v>4.0283374892046933</v>
          </cell>
          <cell r="CX736">
            <v>3.6955573201539664</v>
          </cell>
          <cell r="CY736">
            <v>3.937396824244066</v>
          </cell>
          <cell r="CZ736">
            <v>4.4083775842838318</v>
          </cell>
          <cell r="DA736">
            <v>4.5481252829204868</v>
          </cell>
          <cell r="DB736">
            <v>4.7863026161558837</v>
          </cell>
          <cell r="DC736">
            <v>4.6744969206200864</v>
          </cell>
          <cell r="DD736">
            <v>4.5061609367070936</v>
          </cell>
          <cell r="DE736">
            <v>5.0287668250078257</v>
          </cell>
          <cell r="DF736">
            <v>4.671132377952385</v>
          </cell>
          <cell r="DG736">
            <v>5.2231077728103132</v>
          </cell>
          <cell r="DH736">
            <v>5.2231077728103132</v>
          </cell>
          <cell r="DI736">
            <v>5.2231077728103132</v>
          </cell>
          <cell r="DJ736">
            <v>5.2231077728103132</v>
          </cell>
          <cell r="DK736">
            <v>5.2231077728103132</v>
          </cell>
          <cell r="DL736">
            <v>5.2231077728103132</v>
          </cell>
          <cell r="DM736">
            <v>5.2231077728103132</v>
          </cell>
          <cell r="DN736">
            <v>5.2231077728103132</v>
          </cell>
          <cell r="DO736">
            <v>5.2231077728103132</v>
          </cell>
          <cell r="DP736">
            <v>5.2231077728103132</v>
          </cell>
          <cell r="DQ736">
            <v>15.91440607064076</v>
          </cell>
          <cell r="DR736">
            <v>15.592241634619755</v>
          </cell>
          <cell r="DS736">
            <v>15.676373922844904</v>
          </cell>
          <cell r="DT736">
            <v>15.957844773645716</v>
          </cell>
          <cell r="DU736">
            <v>15.614108157924496</v>
          </cell>
          <cell r="DV736">
            <v>15.795891513848265</v>
          </cell>
          <cell r="DW736">
            <v>15.634538839069043</v>
          </cell>
          <cell r="DX736">
            <v>15.776437841255341</v>
          </cell>
          <cell r="DY736">
            <v>15.543069773842877</v>
          </cell>
          <cell r="DZ736">
            <v>15.493415557270271</v>
          </cell>
          <cell r="EA736">
            <v>15.516717047909774</v>
          </cell>
          <cell r="EB736">
            <v>15.609757497633716</v>
          </cell>
          <cell r="EC736">
            <v>15.500768943856089</v>
          </cell>
          <cell r="ED736">
            <v>15.741381418475843</v>
          </cell>
          <cell r="EE736">
            <v>15.852524382566013</v>
          </cell>
          <cell r="EF736">
            <v>15.852524382566013</v>
          </cell>
          <cell r="EG736">
            <v>15.852524382566013</v>
          </cell>
          <cell r="EH736">
            <v>15.852524382566013</v>
          </cell>
          <cell r="EI736">
            <v>15.852524382566013</v>
          </cell>
          <cell r="EJ736">
            <v>15.852524382566013</v>
          </cell>
          <cell r="EK736">
            <v>15.852524382566013</v>
          </cell>
          <cell r="EL736">
            <v>15.852524382566013</v>
          </cell>
          <cell r="EM736">
            <v>15.852524382566013</v>
          </cell>
          <cell r="EN736">
            <v>15.852524382566013</v>
          </cell>
          <cell r="EO736">
            <v>15.852524382566013</v>
          </cell>
          <cell r="EP736">
            <v>15.852524382566013</v>
          </cell>
          <cell r="EQ736">
            <v>15.852524382566013</v>
          </cell>
          <cell r="ER736">
            <v>15.852524382566013</v>
          </cell>
          <cell r="ES736">
            <v>15.852524382566013</v>
          </cell>
          <cell r="ET736">
            <v>15.852524382566013</v>
          </cell>
        </row>
        <row r="737">
          <cell r="A737">
            <v>38573.744174659048</v>
          </cell>
          <cell r="B737">
            <v>38263.199059319173</v>
          </cell>
          <cell r="C737">
            <v>37716.305254336876</v>
          </cell>
          <cell r="D737">
            <v>20824.607141935416</v>
          </cell>
          <cell r="E737">
            <v>19547.061642392637</v>
          </cell>
          <cell r="F737">
            <v>15878.842161051243</v>
          </cell>
          <cell r="G737">
            <v>19933.792103155782</v>
          </cell>
          <cell r="H737">
            <v>20817.913877744882</v>
          </cell>
          <cell r="I737">
            <v>17536.427015741127</v>
          </cell>
          <cell r="J737">
            <v>24498.944293627646</v>
          </cell>
          <cell r="K737">
            <v>23521.683005388455</v>
          </cell>
          <cell r="L737">
            <v>20659.249700210159</v>
          </cell>
          <cell r="M737">
            <v>22545.614170746809</v>
          </cell>
          <cell r="N737">
            <v>22604.118975997339</v>
          </cell>
          <cell r="O737">
            <v>22726.161821292524</v>
          </cell>
          <cell r="P737">
            <v>22800.044653711015</v>
          </cell>
          <cell r="Q737">
            <v>27658.272378742251</v>
          </cell>
          <cell r="R737">
            <v>26287.356254297119</v>
          </cell>
          <cell r="S737">
            <v>26701.008794054116</v>
          </cell>
          <cell r="T737">
            <v>29875.386625472325</v>
          </cell>
          <cell r="U737">
            <v>30363.584923624541</v>
          </cell>
          <cell r="V737">
            <v>30363.584923624541</v>
          </cell>
          <cell r="W737">
            <v>30363.584923624541</v>
          </cell>
          <cell r="X737">
            <v>30363.584923624541</v>
          </cell>
          <cell r="Y737">
            <v>30363.584923624541</v>
          </cell>
          <cell r="Z737">
            <v>30363.584923624541</v>
          </cell>
          <cell r="AA737">
            <v>30363.584923624541</v>
          </cell>
          <cell r="AB737">
            <v>30363.584923624541</v>
          </cell>
          <cell r="AC737">
            <v>30363.584923624541</v>
          </cell>
          <cell r="AD737">
            <v>30363.584923624541</v>
          </cell>
          <cell r="AE737">
            <v>17435.98329887884</v>
          </cell>
          <cell r="AF737">
            <v>17295.611666296394</v>
          </cell>
          <cell r="AG737">
            <v>17048.40643761144</v>
          </cell>
          <cell r="AH737">
            <v>20824.607141935416</v>
          </cell>
          <cell r="AI737">
            <v>19547.061642392637</v>
          </cell>
          <cell r="AJ737">
            <v>15878.842161051243</v>
          </cell>
          <cell r="AK737">
            <v>19933.792103155782</v>
          </cell>
          <cell r="AL737">
            <v>20817.913877744882</v>
          </cell>
          <cell r="AM737">
            <v>17536.427015741127</v>
          </cell>
          <cell r="AN737">
            <v>24498.944293627646</v>
          </cell>
          <cell r="AO737">
            <v>23521.683005388455</v>
          </cell>
          <cell r="AP737">
            <v>20659.249700210159</v>
          </cell>
          <cell r="AQ737">
            <v>22545.614170746809</v>
          </cell>
          <cell r="AR737">
            <v>22604.118975997339</v>
          </cell>
          <cell r="AS737">
            <v>22726.161821292524</v>
          </cell>
          <cell r="AT737">
            <v>22800.044653711015</v>
          </cell>
          <cell r="AU737">
            <v>27658.272378742251</v>
          </cell>
          <cell r="AV737">
            <v>26287.356254297119</v>
          </cell>
          <cell r="AW737">
            <v>26701.008794054116</v>
          </cell>
          <cell r="AX737">
            <v>29875.386625472325</v>
          </cell>
          <cell r="AY737">
            <v>30363.584923624541</v>
          </cell>
          <cell r="AZ737">
            <v>30363.584923624541</v>
          </cell>
          <cell r="BA737">
            <v>30363.584923624541</v>
          </cell>
          <cell r="BB737">
            <v>30363.584923624541</v>
          </cell>
          <cell r="BC737">
            <v>30363.584923624541</v>
          </cell>
          <cell r="BD737">
            <v>30363.584923624541</v>
          </cell>
          <cell r="BE737">
            <v>30363.584923624541</v>
          </cell>
          <cell r="BF737">
            <v>30363.584923624541</v>
          </cell>
          <cell r="BG737">
            <v>30363.584923624541</v>
          </cell>
          <cell r="BH737">
            <v>30363.584923624541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0</v>
          </cell>
          <cell r="CH737">
            <v>0</v>
          </cell>
          <cell r="CI737">
            <v>0</v>
          </cell>
          <cell r="CJ737">
            <v>0</v>
          </cell>
          <cell r="CK737">
            <v>0</v>
          </cell>
          <cell r="CL737">
            <v>0</v>
          </cell>
          <cell r="CM737">
            <v>3.0943543018764266</v>
          </cell>
          <cell r="CN737">
            <v>3.0216715663672535</v>
          </cell>
          <cell r="CO737">
            <v>3.0198268271102524</v>
          </cell>
          <cell r="CP737">
            <v>3.6124888391785057</v>
          </cell>
          <cell r="CQ737">
            <v>3.4505303199182999</v>
          </cell>
          <cell r="CR737">
            <v>2.7850759541551553</v>
          </cell>
          <cell r="CS737">
            <v>3.503928723280918</v>
          </cell>
          <cell r="CT737">
            <v>3.6382116124146626</v>
          </cell>
          <cell r="CU737">
            <v>3.1100259625539213</v>
          </cell>
          <cell r="CV737">
            <v>4.2851951298501101</v>
          </cell>
          <cell r="CW737">
            <v>4.1471833388698762</v>
          </cell>
          <cell r="CX737">
            <v>3.6150996281075884</v>
          </cell>
          <cell r="CY737">
            <v>3.9651945407347298</v>
          </cell>
          <cell r="CZ737">
            <v>4.0125309963493123</v>
          </cell>
          <cell r="DA737">
            <v>3.9645388955709699</v>
          </cell>
          <cell r="DB737">
            <v>3.9774276255352015</v>
          </cell>
          <cell r="DC737">
            <v>4.8249368939670578</v>
          </cell>
          <cell r="DD737">
            <v>4.5857829910481778</v>
          </cell>
          <cell r="DE737">
            <v>4.6579439479230791</v>
          </cell>
          <cell r="DF737">
            <v>5.211708568665359</v>
          </cell>
          <cell r="DG737">
            <v>5.2968739017733295</v>
          </cell>
          <cell r="DH737">
            <v>5.2968739017733295</v>
          </cell>
          <cell r="DI737">
            <v>5.2968739017733295</v>
          </cell>
          <cell r="DJ737">
            <v>5.2968739017733295</v>
          </cell>
          <cell r="DK737">
            <v>5.2968739017733295</v>
          </cell>
          <cell r="DL737">
            <v>5.2968739017733295</v>
          </cell>
          <cell r="DM737">
            <v>5.2968739017733295</v>
          </cell>
          <cell r="DN737">
            <v>5.2968739017733295</v>
          </cell>
          <cell r="DO737">
            <v>5.2968739017733295</v>
          </cell>
          <cell r="DP737">
            <v>5.2968739017733295</v>
          </cell>
          <cell r="DQ737">
            <v>15.437733561484713</v>
          </cell>
          <cell r="DR737">
            <v>15.681796118853484</v>
          </cell>
          <cell r="DS737">
            <v>15.467099776534894</v>
          </cell>
          <cell r="DT737">
            <v>15.79346559588474</v>
          </cell>
          <cell r="DU737">
            <v>15.520395004693006</v>
          </cell>
          <cell r="DV737">
            <v>15.620283923912504</v>
          </cell>
          <cell r="DW737">
            <v>15.586255704027176</v>
          </cell>
          <cell r="DX737">
            <v>15.676762806305867</v>
          </cell>
          <cell r="DY737">
            <v>15.448425865591284</v>
          </cell>
          <cell r="DZ737">
            <v>15.663322973895712</v>
          </cell>
          <cell r="EA737">
            <v>15.538972327085865</v>
          </cell>
          <cell r="EB737">
            <v>15.656742533481387</v>
          </cell>
          <cell r="EC737">
            <v>15.577749165317396</v>
          </cell>
          <cell r="ED737">
            <v>15.433922664091229</v>
          </cell>
          <cell r="EE737">
            <v>15.705094258047357</v>
          </cell>
          <cell r="EF737">
            <v>15.705094258047357</v>
          </cell>
          <cell r="EG737">
            <v>15.705094258047357</v>
          </cell>
          <cell r="EH737">
            <v>15.705094258047357</v>
          </cell>
          <cell r="EI737">
            <v>15.705094258047357</v>
          </cell>
          <cell r="EJ737">
            <v>15.705094258047357</v>
          </cell>
          <cell r="EK737">
            <v>15.705094258047357</v>
          </cell>
          <cell r="EL737">
            <v>15.705094258047357</v>
          </cell>
          <cell r="EM737">
            <v>15.705094258047357</v>
          </cell>
          <cell r="EN737">
            <v>15.705094258047357</v>
          </cell>
          <cell r="EO737">
            <v>15.705094258047357</v>
          </cell>
          <cell r="EP737">
            <v>15.705094258047357</v>
          </cell>
          <cell r="EQ737">
            <v>15.705094258047357</v>
          </cell>
          <cell r="ER737">
            <v>15.705094258047357</v>
          </cell>
          <cell r="ES737">
            <v>15.705094258047357</v>
          </cell>
          <cell r="ET737">
            <v>15.705094258047357</v>
          </cell>
        </row>
        <row r="738">
          <cell r="A738">
            <v>38668.940510356289</v>
          </cell>
          <cell r="B738">
            <v>41494.517364872045</v>
          </cell>
          <cell r="C738">
            <v>36337.450873624723</v>
          </cell>
          <cell r="D738">
            <v>17908.146543350562</v>
          </cell>
          <cell r="E738">
            <v>20200.872225056813</v>
          </cell>
          <cell r="F738">
            <v>20068.965434304497</v>
          </cell>
          <cell r="G738">
            <v>17806.462175670578</v>
          </cell>
          <cell r="H738">
            <v>19829.909151251341</v>
          </cell>
          <cell r="I738">
            <v>23035.517526008196</v>
          </cell>
          <cell r="J738">
            <v>22615.61862016339</v>
          </cell>
          <cell r="K738">
            <v>21820.759719000009</v>
          </cell>
          <cell r="L738">
            <v>26938.538258765129</v>
          </cell>
          <cell r="M738">
            <v>24772.960648945431</v>
          </cell>
          <cell r="N738">
            <v>23808.626034872348</v>
          </cell>
          <cell r="O738">
            <v>24120.201289111359</v>
          </cell>
          <cell r="P738">
            <v>22136.594832474857</v>
          </cell>
          <cell r="Q738">
            <v>24696.211656376774</v>
          </cell>
          <cell r="R738">
            <v>29115.206910512978</v>
          </cell>
          <cell r="S738">
            <v>24283.044267814901</v>
          </cell>
          <cell r="T738">
            <v>32841.79739532822</v>
          </cell>
          <cell r="U738">
            <v>30049.734943081708</v>
          </cell>
          <cell r="V738">
            <v>30049.734943081708</v>
          </cell>
          <cell r="W738">
            <v>30049.734943081708</v>
          </cell>
          <cell r="X738">
            <v>30049.734943081708</v>
          </cell>
          <cell r="Y738">
            <v>30049.734943081708</v>
          </cell>
          <cell r="Z738">
            <v>30049.734943081708</v>
          </cell>
          <cell r="AA738">
            <v>30049.734943081708</v>
          </cell>
          <cell r="AB738">
            <v>30049.734943081708</v>
          </cell>
          <cell r="AC738">
            <v>30049.734943081708</v>
          </cell>
          <cell r="AD738">
            <v>30049.734943081708</v>
          </cell>
          <cell r="AE738">
            <v>17479.013649052158</v>
          </cell>
          <cell r="AF738">
            <v>18756.222068902702</v>
          </cell>
          <cell r="AG738">
            <v>16425.140989361869</v>
          </cell>
          <cell r="AH738">
            <v>17908.146543350562</v>
          </cell>
          <cell r="AI738">
            <v>20200.872225056813</v>
          </cell>
          <cell r="AJ738">
            <v>20068.965434304497</v>
          </cell>
          <cell r="AK738">
            <v>17806.462175670578</v>
          </cell>
          <cell r="AL738">
            <v>19829.909151251341</v>
          </cell>
          <cell r="AM738">
            <v>23035.517526008196</v>
          </cell>
          <cell r="AN738">
            <v>22615.61862016339</v>
          </cell>
          <cell r="AO738">
            <v>21820.759719000009</v>
          </cell>
          <cell r="AP738">
            <v>26938.538258765129</v>
          </cell>
          <cell r="AQ738">
            <v>24772.960648945431</v>
          </cell>
          <cell r="AR738">
            <v>23808.626034872348</v>
          </cell>
          <cell r="AS738">
            <v>24120.201289111359</v>
          </cell>
          <cell r="AT738">
            <v>22136.594832474857</v>
          </cell>
          <cell r="AU738">
            <v>24696.211656376774</v>
          </cell>
          <cell r="AV738">
            <v>29115.206910512978</v>
          </cell>
          <cell r="AW738">
            <v>24283.044267814901</v>
          </cell>
          <cell r="AX738">
            <v>32841.79739532822</v>
          </cell>
          <cell r="AY738">
            <v>30049.734943081708</v>
          </cell>
          <cell r="AZ738">
            <v>30049.734943081708</v>
          </cell>
          <cell r="BA738">
            <v>30049.734943081708</v>
          </cell>
          <cell r="BB738">
            <v>30049.734943081708</v>
          </cell>
          <cell r="BC738">
            <v>30049.734943081708</v>
          </cell>
          <cell r="BD738">
            <v>30049.734943081708</v>
          </cell>
          <cell r="BE738">
            <v>30049.734943081708</v>
          </cell>
          <cell r="BF738">
            <v>30049.734943081708</v>
          </cell>
          <cell r="BG738">
            <v>30049.734943081708</v>
          </cell>
          <cell r="BH738">
            <v>30049.734943081708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  <cell r="CJ738">
            <v>0</v>
          </cell>
          <cell r="CK738">
            <v>0</v>
          </cell>
          <cell r="CL738">
            <v>0</v>
          </cell>
          <cell r="CM738">
            <v>3.0230365041631857</v>
          </cell>
          <cell r="CN738">
            <v>3.2708149054902074</v>
          </cell>
          <cell r="CO738">
            <v>2.8815523436187349</v>
          </cell>
          <cell r="CP738">
            <v>3.0905960575126148</v>
          </cell>
          <cell r="CQ738">
            <v>3.5781372741563486</v>
          </cell>
          <cell r="CR738">
            <v>3.5135214062891644</v>
          </cell>
          <cell r="CS738">
            <v>3.0983800629624199</v>
          </cell>
          <cell r="CT738">
            <v>3.4741047198057751</v>
          </cell>
          <cell r="CU738">
            <v>4.012301675166789</v>
          </cell>
          <cell r="CV738">
            <v>3.9255959757766159</v>
          </cell>
          <cell r="CW738">
            <v>3.8571076453246405</v>
          </cell>
          <cell r="CX738">
            <v>4.7221416420904818</v>
          </cell>
          <cell r="CY738">
            <v>4.3242699456395952</v>
          </cell>
          <cell r="CZ738">
            <v>4.2002070282578332</v>
          </cell>
          <cell r="DA738">
            <v>4.2236141812210617</v>
          </cell>
          <cell r="DB738">
            <v>3.8762709621578906</v>
          </cell>
          <cell r="DC738">
            <v>4.3244775830870656</v>
          </cell>
          <cell r="DD738">
            <v>5.098274235876354</v>
          </cell>
          <cell r="DE738">
            <v>4.2521291138255028</v>
          </cell>
          <cell r="DF738">
            <v>5.7508260214360591</v>
          </cell>
          <cell r="DG738">
            <v>5.2619165622315558</v>
          </cell>
          <cell r="DH738">
            <v>5.2619165622315558</v>
          </cell>
          <cell r="DI738">
            <v>5.2619165622315558</v>
          </cell>
          <cell r="DJ738">
            <v>5.2619165622315558</v>
          </cell>
          <cell r="DK738">
            <v>5.2619165622315558</v>
          </cell>
          <cell r="DL738">
            <v>5.2619165622315558</v>
          </cell>
          <cell r="DM738">
            <v>5.2619165622315558</v>
          </cell>
          <cell r="DN738">
            <v>5.2619165622315558</v>
          </cell>
          <cell r="DO738">
            <v>5.2619165622315558</v>
          </cell>
          <cell r="DP738">
            <v>5.2619165622315558</v>
          </cell>
          <cell r="DQ738">
            <v>15.840929661812361</v>
          </cell>
          <cell r="DR738">
            <v>15.710736089517148</v>
          </cell>
          <cell r="DS738">
            <v>15.616716583989428</v>
          </cell>
          <cell r="DT738">
            <v>15.875065610078213</v>
          </cell>
          <cell r="DU738">
            <v>15.467504785479127</v>
          </cell>
          <cell r="DV738">
            <v>15.649105437320005</v>
          </cell>
          <cell r="DW738">
            <v>15.745269104238112</v>
          </cell>
          <cell r="DX738">
            <v>15.638134887783039</v>
          </cell>
          <cell r="DY738">
            <v>15.729377307589145</v>
          </cell>
          <cell r="DZ738">
            <v>15.78374324349409</v>
          </cell>
          <cell r="EA738">
            <v>15.499412730207668</v>
          </cell>
          <cell r="EB738">
            <v>15.629394457321432</v>
          </cell>
          <cell r="EC738">
            <v>15.69539504212548</v>
          </cell>
          <cell r="ED738">
            <v>15.529975542982605</v>
          </cell>
          <cell r="EE738">
            <v>15.646017941613831</v>
          </cell>
          <cell r="EF738">
            <v>15.646017941613831</v>
          </cell>
          <cell r="EG738">
            <v>15.646017941613831</v>
          </cell>
          <cell r="EH738">
            <v>15.646017941613831</v>
          </cell>
          <cell r="EI738">
            <v>15.646017941613831</v>
          </cell>
          <cell r="EJ738">
            <v>15.646017941613831</v>
          </cell>
          <cell r="EK738">
            <v>15.646017941613831</v>
          </cell>
          <cell r="EL738">
            <v>15.646017941613831</v>
          </cell>
          <cell r="EM738">
            <v>15.646017941613831</v>
          </cell>
          <cell r="EN738">
            <v>15.646017941613831</v>
          </cell>
          <cell r="EO738">
            <v>15.646017941613831</v>
          </cell>
          <cell r="EP738">
            <v>15.646017941613831</v>
          </cell>
          <cell r="EQ738">
            <v>15.646017941613831</v>
          </cell>
          <cell r="ER738">
            <v>15.646017941613831</v>
          </cell>
          <cell r="ES738">
            <v>15.646017941613831</v>
          </cell>
          <cell r="ET738">
            <v>15.646017941613831</v>
          </cell>
        </row>
        <row r="739">
          <cell r="A739">
            <v>39320.113952428619</v>
          </cell>
          <cell r="B739">
            <v>43991.603348278426</v>
          </cell>
          <cell r="C739">
            <v>40846.477124814359</v>
          </cell>
          <cell r="D739">
            <v>18348.680909216167</v>
          </cell>
          <cell r="E739">
            <v>19333.065902537874</v>
          </cell>
          <cell r="F739">
            <v>20064.014002494983</v>
          </cell>
          <cell r="G739">
            <v>21679.243924268925</v>
          </cell>
          <cell r="H739">
            <v>20613.433697831442</v>
          </cell>
          <cell r="I739">
            <v>21858.513236617986</v>
          </cell>
          <cell r="J739">
            <v>22700.260882200033</v>
          </cell>
          <cell r="K739">
            <v>17352.534548899886</v>
          </cell>
          <cell r="L739">
            <v>20667.626864469323</v>
          </cell>
          <cell r="M739">
            <v>21012.755580203302</v>
          </cell>
          <cell r="N739">
            <v>20199.880847574474</v>
          </cell>
          <cell r="O739">
            <v>29406.549463875177</v>
          </cell>
          <cell r="P739">
            <v>27354.06593450973</v>
          </cell>
          <cell r="Q739">
            <v>25721.370183886924</v>
          </cell>
          <cell r="R739">
            <v>28526.006412822928</v>
          </cell>
          <cell r="S739">
            <v>28087.164576146093</v>
          </cell>
          <cell r="T739">
            <v>28589.814133682001</v>
          </cell>
          <cell r="U739">
            <v>32662.764059081401</v>
          </cell>
          <cell r="V739">
            <v>32662.764059081401</v>
          </cell>
          <cell r="W739">
            <v>32662.764059081401</v>
          </cell>
          <cell r="X739">
            <v>32662.764059081401</v>
          </cell>
          <cell r="Y739">
            <v>32662.764059081401</v>
          </cell>
          <cell r="Z739">
            <v>32662.764059081401</v>
          </cell>
          <cell r="AA739">
            <v>32662.764059081401</v>
          </cell>
          <cell r="AB739">
            <v>32662.764059081401</v>
          </cell>
          <cell r="AC739">
            <v>32662.764059081401</v>
          </cell>
          <cell r="AD739">
            <v>32662.764059081401</v>
          </cell>
          <cell r="AE739">
            <v>17773.355033420685</v>
          </cell>
          <cell r="AF739">
            <v>19884.947071728355</v>
          </cell>
          <cell r="AG739">
            <v>18463.296944717575</v>
          </cell>
          <cell r="AH739">
            <v>18348.680909216167</v>
          </cell>
          <cell r="AI739">
            <v>19333.065902537874</v>
          </cell>
          <cell r="AJ739">
            <v>20064.014002494983</v>
          </cell>
          <cell r="AK739">
            <v>21679.243924268925</v>
          </cell>
          <cell r="AL739">
            <v>20613.433697831442</v>
          </cell>
          <cell r="AM739">
            <v>21858.513236617986</v>
          </cell>
          <cell r="AN739">
            <v>22700.260882200033</v>
          </cell>
          <cell r="AO739">
            <v>17352.534548899886</v>
          </cell>
          <cell r="AP739">
            <v>20667.626864469323</v>
          </cell>
          <cell r="AQ739">
            <v>21012.755580203302</v>
          </cell>
          <cell r="AR739">
            <v>20199.880847574474</v>
          </cell>
          <cell r="AS739">
            <v>29406.549463875177</v>
          </cell>
          <cell r="AT739">
            <v>27354.06593450973</v>
          </cell>
          <cell r="AU739">
            <v>25721.370183886924</v>
          </cell>
          <cell r="AV739">
            <v>28526.006412822928</v>
          </cell>
          <cell r="AW739">
            <v>28087.164576146093</v>
          </cell>
          <cell r="AX739">
            <v>28589.814133682001</v>
          </cell>
          <cell r="AY739">
            <v>32662.764059081401</v>
          </cell>
          <cell r="AZ739">
            <v>32662.764059081401</v>
          </cell>
          <cell r="BA739">
            <v>32662.764059081401</v>
          </cell>
          <cell r="BB739">
            <v>32662.764059081401</v>
          </cell>
          <cell r="BC739">
            <v>32662.764059081401</v>
          </cell>
          <cell r="BD739">
            <v>32662.764059081401</v>
          </cell>
          <cell r="BE739">
            <v>32662.764059081401</v>
          </cell>
          <cell r="BF739">
            <v>32662.764059081401</v>
          </cell>
          <cell r="BG739">
            <v>32662.764059081401</v>
          </cell>
          <cell r="BH739">
            <v>32662.764059081401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3.1410117699388533</v>
          </cell>
          <cell r="CN739">
            <v>3.5626175742954316</v>
          </cell>
          <cell r="CO739">
            <v>3.2572159101219449</v>
          </cell>
          <cell r="CP739">
            <v>3.2528271817491716</v>
          </cell>
          <cell r="CQ739">
            <v>3.3939637524398414</v>
          </cell>
          <cell r="CR739">
            <v>3.5217593416348181</v>
          </cell>
          <cell r="CS739">
            <v>3.7687551785112667</v>
          </cell>
          <cell r="CT739">
            <v>3.6071443329835309</v>
          </cell>
          <cell r="CU739">
            <v>3.8040043425391743</v>
          </cell>
          <cell r="CV739">
            <v>3.9434446215862233</v>
          </cell>
          <cell r="CW739">
            <v>3.039215445361036</v>
          </cell>
          <cell r="CX739">
            <v>3.6531149140480372</v>
          </cell>
          <cell r="CY739">
            <v>3.6041754985105214</v>
          </cell>
          <cell r="CZ739">
            <v>3.5878976917967105</v>
          </cell>
          <cell r="DA739">
            <v>5.1425324711127489</v>
          </cell>
          <cell r="DB739">
            <v>4.7836000771862777</v>
          </cell>
          <cell r="DC739">
            <v>4.4980789580444354</v>
          </cell>
          <cell r="DD739">
            <v>4.9885456445450274</v>
          </cell>
          <cell r="DE739">
            <v>4.911802251119501</v>
          </cell>
          <cell r="DF739">
            <v>4.9997041545507175</v>
          </cell>
          <cell r="DG739">
            <v>5.7119698785627486</v>
          </cell>
          <cell r="DH739">
            <v>5.7119698785627486</v>
          </cell>
          <cell r="DI739">
            <v>5.7119698785627486</v>
          </cell>
          <cell r="DJ739">
            <v>5.7119698785627486</v>
          </cell>
          <cell r="DK739">
            <v>5.7119698785627486</v>
          </cell>
          <cell r="DL739">
            <v>5.7119698785627486</v>
          </cell>
          <cell r="DM739">
            <v>5.7119698785627486</v>
          </cell>
          <cell r="DN739">
            <v>5.7119698785627486</v>
          </cell>
          <cell r="DO739">
            <v>5.7119698785627486</v>
          </cell>
          <cell r="DP739">
            <v>5.7119698785627486</v>
          </cell>
          <cell r="DQ739">
            <v>15.502687333190952</v>
          </cell>
          <cell r="DR739">
            <v>15.291932381096315</v>
          </cell>
          <cell r="DS739">
            <v>15.529942314789093</v>
          </cell>
          <cell r="DT739">
            <v>15.45435888430889</v>
          </cell>
          <cell r="DU739">
            <v>15.606325731820961</v>
          </cell>
          <cell r="DV739">
            <v>15.60864785019106</v>
          </cell>
          <cell r="DW739">
            <v>15.759895779984248</v>
          </cell>
          <cell r="DX739">
            <v>15.656473820459793</v>
          </cell>
          <cell r="DY739">
            <v>15.742972994241029</v>
          </cell>
          <cell r="DZ739">
            <v>15.771109153462595</v>
          </cell>
          <cell r="EA739">
            <v>15.642586516035443</v>
          </cell>
          <cell r="EB739">
            <v>15.50009692478479</v>
          </cell>
          <cell r="EC739">
            <v>15.972916245119395</v>
          </cell>
          <cell r="ED739">
            <v>15.424670395411846</v>
          </cell>
          <cell r="EE739">
            <v>15.666578557294127</v>
          </cell>
          <cell r="EF739">
            <v>15.666578557294127</v>
          </cell>
          <cell r="EG739">
            <v>15.666578557294127</v>
          </cell>
          <cell r="EH739">
            <v>15.666578557294127</v>
          </cell>
          <cell r="EI739">
            <v>15.666578557294127</v>
          </cell>
          <cell r="EJ739">
            <v>15.666578557294127</v>
          </cell>
          <cell r="EK739">
            <v>15.666578557294127</v>
          </cell>
          <cell r="EL739">
            <v>15.666578557294127</v>
          </cell>
          <cell r="EM739">
            <v>15.666578557294127</v>
          </cell>
          <cell r="EN739">
            <v>15.666578557294127</v>
          </cell>
          <cell r="EO739">
            <v>15.666578557294127</v>
          </cell>
          <cell r="EP739">
            <v>15.666578557294127</v>
          </cell>
          <cell r="EQ739">
            <v>15.666578557294127</v>
          </cell>
          <cell r="ER739">
            <v>15.666578557294127</v>
          </cell>
          <cell r="ES739">
            <v>15.666578557294127</v>
          </cell>
          <cell r="ET739">
            <v>15.666578557294127</v>
          </cell>
        </row>
        <row r="740">
          <cell r="A740">
            <v>42548.236030645276</v>
          </cell>
          <cell r="B740">
            <v>38030.931955210086</v>
          </cell>
          <cell r="C740">
            <v>40661.686568686098</v>
          </cell>
          <cell r="D740">
            <v>18259.584422839307</v>
          </cell>
          <cell r="E740">
            <v>21467.357615848072</v>
          </cell>
          <cell r="F740">
            <v>19615.672609063087</v>
          </cell>
          <cell r="G740">
            <v>17577.90103815118</v>
          </cell>
          <cell r="H740">
            <v>16923.133364256279</v>
          </cell>
          <cell r="I740">
            <v>23794.423267067035</v>
          </cell>
          <cell r="J740">
            <v>20043.463313942211</v>
          </cell>
          <cell r="K740">
            <v>22124.73804980913</v>
          </cell>
          <cell r="L740">
            <v>21929.585832420191</v>
          </cell>
          <cell r="M740">
            <v>22037.176593519271</v>
          </cell>
          <cell r="N740">
            <v>24008.953913577829</v>
          </cell>
          <cell r="O740">
            <v>24172.384183571219</v>
          </cell>
          <cell r="P740">
            <v>28389.517711209326</v>
          </cell>
          <cell r="Q740">
            <v>24554.282355383752</v>
          </cell>
          <cell r="R740">
            <v>24963.390197260218</v>
          </cell>
          <cell r="S740">
            <v>27520.746593678097</v>
          </cell>
          <cell r="T740">
            <v>28511.179589590938</v>
          </cell>
          <cell r="U740">
            <v>29551.847498242772</v>
          </cell>
          <cell r="V740">
            <v>29551.847498242772</v>
          </cell>
          <cell r="W740">
            <v>29551.847498242772</v>
          </cell>
          <cell r="X740">
            <v>29551.847498242772</v>
          </cell>
          <cell r="Y740">
            <v>29551.847498242772</v>
          </cell>
          <cell r="Z740">
            <v>29551.847498242772</v>
          </cell>
          <cell r="AA740">
            <v>29551.847498242772</v>
          </cell>
          <cell r="AB740">
            <v>29551.847498242772</v>
          </cell>
          <cell r="AC740">
            <v>29551.847498242772</v>
          </cell>
          <cell r="AD740">
            <v>29551.847498242772</v>
          </cell>
          <cell r="AE740">
            <v>19232.520687334687</v>
          </cell>
          <cell r="AF740">
            <v>17190.623015731711</v>
          </cell>
          <cell r="AG740">
            <v>18379.768495006967</v>
          </cell>
          <cell r="AH740">
            <v>18259.584422839307</v>
          </cell>
          <cell r="AI740">
            <v>21467.357615848072</v>
          </cell>
          <cell r="AJ740">
            <v>19615.672609063087</v>
          </cell>
          <cell r="AK740">
            <v>17577.90103815118</v>
          </cell>
          <cell r="AL740">
            <v>16923.133364256279</v>
          </cell>
          <cell r="AM740">
            <v>23794.423267067035</v>
          </cell>
          <cell r="AN740">
            <v>20043.463313942211</v>
          </cell>
          <cell r="AO740">
            <v>22124.73804980913</v>
          </cell>
          <cell r="AP740">
            <v>21929.585832420191</v>
          </cell>
          <cell r="AQ740">
            <v>22037.176593519271</v>
          </cell>
          <cell r="AR740">
            <v>24008.953913577829</v>
          </cell>
          <cell r="AS740">
            <v>24172.384183571219</v>
          </cell>
          <cell r="AT740">
            <v>28389.517711209326</v>
          </cell>
          <cell r="AU740">
            <v>24554.282355383752</v>
          </cell>
          <cell r="AV740">
            <v>24963.390197260218</v>
          </cell>
          <cell r="AW740">
            <v>27520.746593678097</v>
          </cell>
          <cell r="AX740">
            <v>28511.179589590938</v>
          </cell>
          <cell r="AY740">
            <v>29551.847498242772</v>
          </cell>
          <cell r="AZ740">
            <v>29551.847498242772</v>
          </cell>
          <cell r="BA740">
            <v>29551.847498242772</v>
          </cell>
          <cell r="BB740">
            <v>29551.847498242772</v>
          </cell>
          <cell r="BC740">
            <v>29551.847498242772</v>
          </cell>
          <cell r="BD740">
            <v>29551.847498242772</v>
          </cell>
          <cell r="BE740">
            <v>29551.847498242772</v>
          </cell>
          <cell r="BF740">
            <v>29551.847498242772</v>
          </cell>
          <cell r="BG740">
            <v>29551.847498242772</v>
          </cell>
          <cell r="BH740">
            <v>29551.847498242772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0</v>
          </cell>
          <cell r="CH740">
            <v>0</v>
          </cell>
          <cell r="CI740">
            <v>0</v>
          </cell>
          <cell r="CJ740">
            <v>0</v>
          </cell>
          <cell r="CK740">
            <v>0</v>
          </cell>
          <cell r="CL740">
            <v>0</v>
          </cell>
          <cell r="CM740">
            <v>3.3198857056205511</v>
          </cell>
          <cell r="CN740">
            <v>2.9879598306545714</v>
          </cell>
          <cell r="CO740">
            <v>3.1669692879917974</v>
          </cell>
          <cell r="CP740">
            <v>3.1646236913112999</v>
          </cell>
          <cell r="CQ740">
            <v>3.7619012332557911</v>
          </cell>
          <cell r="CR740">
            <v>3.4244089508497511</v>
          </cell>
          <cell r="CS740">
            <v>3.0901525553279776</v>
          </cell>
          <cell r="CT740">
            <v>2.9636919201232956</v>
          </cell>
          <cell r="CU740">
            <v>4.1877388961888835</v>
          </cell>
          <cell r="CV740">
            <v>3.4818118022557947</v>
          </cell>
          <cell r="CW740">
            <v>3.8556023279335423</v>
          </cell>
          <cell r="CX740">
            <v>3.8696525283625718</v>
          </cell>
          <cell r="CY740">
            <v>3.8144156454671525</v>
          </cell>
          <cell r="CZ740">
            <v>4.2180980006605404</v>
          </cell>
          <cell r="DA740">
            <v>4.2763445878673254</v>
          </cell>
          <cell r="DB740">
            <v>5.02239909371478</v>
          </cell>
          <cell r="DC740">
            <v>4.3439063214449716</v>
          </cell>
          <cell r="DD740">
            <v>4.4162817268735992</v>
          </cell>
          <cell r="DE740">
            <v>4.8687045041229462</v>
          </cell>
          <cell r="DF740">
            <v>5.0439223373971549</v>
          </cell>
          <cell r="DG740">
            <v>5.2280272459214485</v>
          </cell>
          <cell r="DH740">
            <v>5.2280272459214485</v>
          </cell>
          <cell r="DI740">
            <v>5.2280272459214485</v>
          </cell>
          <cell r="DJ740">
            <v>5.2280272459214485</v>
          </cell>
          <cell r="DK740">
            <v>5.2280272459214485</v>
          </cell>
          <cell r="DL740">
            <v>5.2280272459214485</v>
          </cell>
          <cell r="DM740">
            <v>5.2280272459214485</v>
          </cell>
          <cell r="DN740">
            <v>5.2280272459214485</v>
          </cell>
          <cell r="DO740">
            <v>5.2280272459214485</v>
          </cell>
          <cell r="DP740">
            <v>5.2280272459214485</v>
          </cell>
          <cell r="DQ740">
            <v>15.871581786788639</v>
          </cell>
          <cell r="DR740">
            <v>15.762459997013043</v>
          </cell>
          <cell r="DS740">
            <v>15.900226855448173</v>
          </cell>
          <cell r="DT740">
            <v>15.807964412976208</v>
          </cell>
          <cell r="DU740">
            <v>15.634296264785707</v>
          </cell>
          <cell r="DV740">
            <v>15.693677234028355</v>
          </cell>
          <cell r="DW740">
            <v>15.584548697507502</v>
          </cell>
          <cell r="DX740">
            <v>15.644253921385667</v>
          </cell>
          <cell r="DY740">
            <v>15.566921039661249</v>
          </cell>
          <cell r="DZ740">
            <v>15.771558383716267</v>
          </cell>
          <cell r="EA740">
            <v>15.721465941975485</v>
          </cell>
          <cell r="EB740">
            <v>15.526214985650629</v>
          </cell>
          <cell r="EC740">
            <v>15.828329132238602</v>
          </cell>
          <cell r="ED740">
            <v>15.594221831097778</v>
          </cell>
          <cell r="EE740">
            <v>15.48652329839576</v>
          </cell>
          <cell r="EF740">
            <v>15.48652329839576</v>
          </cell>
          <cell r="EG740">
            <v>15.48652329839576</v>
          </cell>
          <cell r="EH740">
            <v>15.48652329839576</v>
          </cell>
          <cell r="EI740">
            <v>15.48652329839576</v>
          </cell>
          <cell r="EJ740">
            <v>15.48652329839576</v>
          </cell>
          <cell r="EK740">
            <v>15.48652329839576</v>
          </cell>
          <cell r="EL740">
            <v>15.48652329839576</v>
          </cell>
          <cell r="EM740">
            <v>15.48652329839576</v>
          </cell>
          <cell r="EN740">
            <v>15.48652329839576</v>
          </cell>
          <cell r="EO740">
            <v>15.48652329839576</v>
          </cell>
          <cell r="EP740">
            <v>15.48652329839576</v>
          </cell>
          <cell r="EQ740">
            <v>15.48652329839576</v>
          </cell>
          <cell r="ER740">
            <v>15.48652329839576</v>
          </cell>
          <cell r="ES740">
            <v>15.48652329839576</v>
          </cell>
          <cell r="ET740">
            <v>15.48652329839576</v>
          </cell>
        </row>
        <row r="741">
          <cell r="A741">
            <v>36134.872902747797</v>
          </cell>
          <cell r="B741">
            <v>40394.828996969183</v>
          </cell>
          <cell r="C741">
            <v>38698.379057381702</v>
          </cell>
          <cell r="D741">
            <v>17382.069898965623</v>
          </cell>
          <cell r="E741">
            <v>18821.14525637808</v>
          </cell>
          <cell r="F741">
            <v>17545.050889444541</v>
          </cell>
          <cell r="G741">
            <v>22713.013609014641</v>
          </cell>
          <cell r="H741">
            <v>22872.611994239636</v>
          </cell>
          <cell r="I741">
            <v>18807.243222804525</v>
          </cell>
          <cell r="J741">
            <v>23305.000914409</v>
          </cell>
          <cell r="K741">
            <v>24461.897482573568</v>
          </cell>
          <cell r="L741">
            <v>23224.241589657478</v>
          </cell>
          <cell r="M741">
            <v>22217.082737446974</v>
          </cell>
          <cell r="N741">
            <v>24506.911127467047</v>
          </cell>
          <cell r="O741">
            <v>25542.466557371914</v>
          </cell>
          <cell r="P741">
            <v>29303.908536974359</v>
          </cell>
          <cell r="Q741">
            <v>27066.927791815207</v>
          </cell>
          <cell r="R741">
            <v>26003.465151482629</v>
          </cell>
          <cell r="S741">
            <v>25228.609889000272</v>
          </cell>
          <cell r="T741">
            <v>27383.031015390719</v>
          </cell>
          <cell r="U741">
            <v>26360.285642228671</v>
          </cell>
          <cell r="V741">
            <v>26360.285642228671</v>
          </cell>
          <cell r="W741">
            <v>26360.285642228671</v>
          </cell>
          <cell r="X741">
            <v>26360.285642228671</v>
          </cell>
          <cell r="Y741">
            <v>26360.285642228671</v>
          </cell>
          <cell r="Z741">
            <v>26360.285642228671</v>
          </cell>
          <cell r="AA741">
            <v>26360.285642228671</v>
          </cell>
          <cell r="AB741">
            <v>26360.285642228671</v>
          </cell>
          <cell r="AC741">
            <v>26360.285642228671</v>
          </cell>
          <cell r="AD741">
            <v>26360.285642228671</v>
          </cell>
          <cell r="AE741">
            <v>16333.572328022241</v>
          </cell>
          <cell r="AF741">
            <v>18259.144369369398</v>
          </cell>
          <cell r="AG741">
            <v>17492.320369083125</v>
          </cell>
          <cell r="AH741">
            <v>17382.069898965623</v>
          </cell>
          <cell r="AI741">
            <v>18821.14525637808</v>
          </cell>
          <cell r="AJ741">
            <v>17545.050889444541</v>
          </cell>
          <cell r="AK741">
            <v>22713.013609014641</v>
          </cell>
          <cell r="AL741">
            <v>22872.611994239636</v>
          </cell>
          <cell r="AM741">
            <v>18807.243222804525</v>
          </cell>
          <cell r="AN741">
            <v>23305.000914409</v>
          </cell>
          <cell r="AO741">
            <v>24461.897482573568</v>
          </cell>
          <cell r="AP741">
            <v>23224.241589657478</v>
          </cell>
          <cell r="AQ741">
            <v>22217.082737446974</v>
          </cell>
          <cell r="AR741">
            <v>24506.911127467047</v>
          </cell>
          <cell r="AS741">
            <v>25542.466557371914</v>
          </cell>
          <cell r="AT741">
            <v>29303.908536974359</v>
          </cell>
          <cell r="AU741">
            <v>27066.927791815207</v>
          </cell>
          <cell r="AV741">
            <v>26003.465151482629</v>
          </cell>
          <cell r="AW741">
            <v>25228.609889000272</v>
          </cell>
          <cell r="AX741">
            <v>27383.031015390719</v>
          </cell>
          <cell r="AY741">
            <v>26360.285642228671</v>
          </cell>
          <cell r="AZ741">
            <v>26360.285642228671</v>
          </cell>
          <cell r="BA741">
            <v>26360.285642228671</v>
          </cell>
          <cell r="BB741">
            <v>26360.285642228671</v>
          </cell>
          <cell r="BC741">
            <v>26360.285642228671</v>
          </cell>
          <cell r="BD741">
            <v>26360.285642228671</v>
          </cell>
          <cell r="BE741">
            <v>26360.285642228671</v>
          </cell>
          <cell r="BF741">
            <v>26360.285642228671</v>
          </cell>
          <cell r="BG741">
            <v>26360.285642228671</v>
          </cell>
          <cell r="BH741">
            <v>26360.285642228671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0</v>
          </cell>
          <cell r="CK741">
            <v>0</v>
          </cell>
          <cell r="CL741">
            <v>0</v>
          </cell>
          <cell r="CM741">
            <v>2.8897695604542992</v>
          </cell>
          <cell r="CN741">
            <v>3.2013780101753291</v>
          </cell>
          <cell r="CO741">
            <v>3.1377196141337245</v>
          </cell>
          <cell r="CP741">
            <v>3.0727985816956287</v>
          </cell>
          <cell r="CQ741">
            <v>3.3501154164442526</v>
          </cell>
          <cell r="CR741">
            <v>3.0781500235274177</v>
          </cell>
          <cell r="CS741">
            <v>4.0401734068058843</v>
          </cell>
          <cell r="CT741">
            <v>4.0659949144829755</v>
          </cell>
          <cell r="CU741">
            <v>3.3197613085889657</v>
          </cell>
          <cell r="CV741">
            <v>4.1453965477316901</v>
          </cell>
          <cell r="CW741">
            <v>4.2782448938121593</v>
          </cell>
          <cell r="CX741">
            <v>4.0965692372437168</v>
          </cell>
          <cell r="CY741">
            <v>3.9524055445736845</v>
          </cell>
          <cell r="CZ741">
            <v>4.3102845976893702</v>
          </cell>
          <cell r="DA741">
            <v>4.5496963432090789</v>
          </cell>
          <cell r="DB741">
            <v>5.2196950209542861</v>
          </cell>
          <cell r="DC741">
            <v>4.8212376874301546</v>
          </cell>
          <cell r="DD741">
            <v>4.6318107158809187</v>
          </cell>
          <cell r="DE741">
            <v>4.4937913062708938</v>
          </cell>
          <cell r="DF741">
            <v>4.8775428871315141</v>
          </cell>
          <cell r="DG741">
            <v>4.6953685903047884</v>
          </cell>
          <cell r="DH741">
            <v>4.6953685903047884</v>
          </cell>
          <cell r="DI741">
            <v>4.6953685903047884</v>
          </cell>
          <cell r="DJ741">
            <v>4.6953685903047884</v>
          </cell>
          <cell r="DK741">
            <v>4.6953685903047884</v>
          </cell>
          <cell r="DL741">
            <v>4.6953685903047884</v>
          </cell>
          <cell r="DM741">
            <v>4.6953685903047884</v>
          </cell>
          <cell r="DN741">
            <v>4.6953685903047884</v>
          </cell>
          <cell r="DO741">
            <v>4.6953685903047884</v>
          </cell>
          <cell r="DP741">
            <v>4.6953685903047884</v>
          </cell>
          <cell r="DQ741">
            <v>15.485495397225773</v>
          </cell>
          <cell r="DR741">
            <v>15.626100044344893</v>
          </cell>
          <cell r="DS741">
            <v>15.273565292091723</v>
          </cell>
          <cell r="DT741">
            <v>15.497959936559136</v>
          </cell>
          <cell r="DU741">
            <v>15.391941803322515</v>
          </cell>
          <cell r="DV741">
            <v>15.616078555760655</v>
          </cell>
          <cell r="DW741">
            <v>15.402169233731456</v>
          </cell>
          <cell r="DX741">
            <v>15.411895910633577</v>
          </cell>
          <cell r="DY741">
            <v>15.521204379301969</v>
          </cell>
          <cell r="DZ741">
            <v>15.402463151242031</v>
          </cell>
          <cell r="EA741">
            <v>15.665044633013673</v>
          </cell>
          <cell r="EB741">
            <v>15.532035580230351</v>
          </cell>
          <cell r="EC741">
            <v>15.400423651411328</v>
          </cell>
          <cell r="ED741">
            <v>15.577213231587116</v>
          </cell>
          <cell r="EE741">
            <v>15.381105716122748</v>
          </cell>
          <cell r="EF741">
            <v>15.381105716122748</v>
          </cell>
          <cell r="EG741">
            <v>15.381105716122748</v>
          </cell>
          <cell r="EH741">
            <v>15.381105716122748</v>
          </cell>
          <cell r="EI741">
            <v>15.381105716122748</v>
          </cell>
          <cell r="EJ741">
            <v>15.381105716122748</v>
          </cell>
          <cell r="EK741">
            <v>15.381105716122748</v>
          </cell>
          <cell r="EL741">
            <v>15.381105716122748</v>
          </cell>
          <cell r="EM741">
            <v>15.381105716122748</v>
          </cell>
          <cell r="EN741">
            <v>15.381105716122748</v>
          </cell>
          <cell r="EO741">
            <v>15.381105716122748</v>
          </cell>
          <cell r="EP741">
            <v>15.381105716122748</v>
          </cell>
          <cell r="EQ741">
            <v>15.381105716122748</v>
          </cell>
          <cell r="ER741">
            <v>15.381105716122748</v>
          </cell>
          <cell r="ES741">
            <v>15.381105716122748</v>
          </cell>
          <cell r="ET741">
            <v>15.381105716122748</v>
          </cell>
        </row>
        <row r="742">
          <cell r="A742">
            <v>35283.733184514604</v>
          </cell>
          <cell r="B742">
            <v>34614.711693319412</v>
          </cell>
          <cell r="C742">
            <v>44765.503151827812</v>
          </cell>
          <cell r="D742">
            <v>19365.108680098998</v>
          </cell>
          <cell r="E742">
            <v>21616.357065973432</v>
          </cell>
          <cell r="F742">
            <v>17829.801990990181</v>
          </cell>
          <cell r="G742">
            <v>23595.114484573009</v>
          </cell>
          <cell r="H742">
            <v>21991.451536489869</v>
          </cell>
          <cell r="I742">
            <v>17542.21033445948</v>
          </cell>
          <cell r="J742">
            <v>19026.941429695722</v>
          </cell>
          <cell r="K742">
            <v>21431.474604926621</v>
          </cell>
          <cell r="L742">
            <v>23501.356420666179</v>
          </cell>
          <cell r="M742">
            <v>20751.828097471789</v>
          </cell>
          <cell r="N742">
            <v>23596.141574554826</v>
          </cell>
          <cell r="O742">
            <v>24524.297592492505</v>
          </cell>
          <cell r="P742">
            <v>23506.517195921639</v>
          </cell>
          <cell r="Q742">
            <v>29849.005027063147</v>
          </cell>
          <cell r="R742">
            <v>30835.487193974928</v>
          </cell>
          <cell r="S742">
            <v>28328.926281886492</v>
          </cell>
          <cell r="T742">
            <v>32473.653800862503</v>
          </cell>
          <cell r="U742">
            <v>26120.744534694368</v>
          </cell>
          <cell r="V742">
            <v>26120.744534694368</v>
          </cell>
          <cell r="W742">
            <v>26120.744534694368</v>
          </cell>
          <cell r="X742">
            <v>26120.744534694368</v>
          </cell>
          <cell r="Y742">
            <v>26120.744534694368</v>
          </cell>
          <cell r="Z742">
            <v>26120.744534694368</v>
          </cell>
          <cell r="AA742">
            <v>26120.744534694368</v>
          </cell>
          <cell r="AB742">
            <v>26120.744534694368</v>
          </cell>
          <cell r="AC742">
            <v>26120.744534694368</v>
          </cell>
          <cell r="AD742">
            <v>26120.744534694368</v>
          </cell>
          <cell r="AE742">
            <v>15948.84281239809</v>
          </cell>
          <cell r="AF742">
            <v>15646.433808640202</v>
          </cell>
          <cell r="AG742">
            <v>20234.762842491866</v>
          </cell>
          <cell r="AH742">
            <v>19365.108680098998</v>
          </cell>
          <cell r="AI742">
            <v>21616.357065973432</v>
          </cell>
          <cell r="AJ742">
            <v>17829.801990990181</v>
          </cell>
          <cell r="AK742">
            <v>23595.114484573009</v>
          </cell>
          <cell r="AL742">
            <v>21991.451536489869</v>
          </cell>
          <cell r="AM742">
            <v>17542.21033445948</v>
          </cell>
          <cell r="AN742">
            <v>19026.941429695722</v>
          </cell>
          <cell r="AO742">
            <v>21431.474604926621</v>
          </cell>
          <cell r="AP742">
            <v>23501.356420666179</v>
          </cell>
          <cell r="AQ742">
            <v>20751.828097471789</v>
          </cell>
          <cell r="AR742">
            <v>23596.141574554826</v>
          </cell>
          <cell r="AS742">
            <v>24524.297592492505</v>
          </cell>
          <cell r="AT742">
            <v>23506.517195921639</v>
          </cell>
          <cell r="AU742">
            <v>29849.005027063147</v>
          </cell>
          <cell r="AV742">
            <v>30835.487193974928</v>
          </cell>
          <cell r="AW742">
            <v>28328.926281886492</v>
          </cell>
          <cell r="AX742">
            <v>32473.653800862503</v>
          </cell>
          <cell r="AY742">
            <v>26120.744534694368</v>
          </cell>
          <cell r="AZ742">
            <v>26120.744534694368</v>
          </cell>
          <cell r="BA742">
            <v>26120.744534694368</v>
          </cell>
          <cell r="BB742">
            <v>26120.744534694368</v>
          </cell>
          <cell r="BC742">
            <v>26120.744534694368</v>
          </cell>
          <cell r="BD742">
            <v>26120.744534694368</v>
          </cell>
          <cell r="BE742">
            <v>26120.744534694368</v>
          </cell>
          <cell r="BF742">
            <v>26120.744534694368</v>
          </cell>
          <cell r="BG742">
            <v>26120.744534694368</v>
          </cell>
          <cell r="BH742">
            <v>26120.744534694368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2.8100106125312121</v>
          </cell>
          <cell r="CN742">
            <v>2.7821253741034493</v>
          </cell>
          <cell r="CO742">
            <v>3.5075109426491298</v>
          </cell>
          <cell r="CP742">
            <v>3.4118571231684149</v>
          </cell>
          <cell r="CQ742">
            <v>3.7702478305051117</v>
          </cell>
          <cell r="CR742">
            <v>3.130437779945376</v>
          </cell>
          <cell r="CS742">
            <v>4.1549936701411498</v>
          </cell>
          <cell r="CT742">
            <v>3.8440358105932941</v>
          </cell>
          <cell r="CU742">
            <v>3.1164244633886065</v>
          </cell>
          <cell r="CV742">
            <v>3.3404270360734376</v>
          </cell>
          <cell r="CW742">
            <v>3.7450970007693747</v>
          </cell>
          <cell r="CX742">
            <v>4.1841472512775386</v>
          </cell>
          <cell r="CY742">
            <v>3.6593161629062485</v>
          </cell>
          <cell r="CZ742">
            <v>4.0678074659925239</v>
          </cell>
          <cell r="DA742">
            <v>4.2870858615220051</v>
          </cell>
          <cell r="DB742">
            <v>4.1091679443291822</v>
          </cell>
          <cell r="DC742">
            <v>5.2178965350345043</v>
          </cell>
          <cell r="DD742">
            <v>5.3903432171244221</v>
          </cell>
          <cell r="DE742">
            <v>4.952171978713598</v>
          </cell>
          <cell r="DF742">
            <v>5.6767106807681147</v>
          </cell>
          <cell r="DG742">
            <v>4.5661603218106785</v>
          </cell>
          <cell r="DH742">
            <v>4.5661603218106785</v>
          </cell>
          <cell r="DI742">
            <v>4.5661603218106785</v>
          </cell>
          <cell r="DJ742">
            <v>4.5661603218106785</v>
          </cell>
          <cell r="DK742">
            <v>4.5661603218106785</v>
          </cell>
          <cell r="DL742">
            <v>4.5661603218106785</v>
          </cell>
          <cell r="DM742">
            <v>4.5661603218106785</v>
          </cell>
          <cell r="DN742">
            <v>4.5661603218106785</v>
          </cell>
          <cell r="DO742">
            <v>4.5661603218106785</v>
          </cell>
          <cell r="DP742">
            <v>4.5661603218106785</v>
          </cell>
          <cell r="DQ742">
            <v>15.549926952281012</v>
          </cell>
          <cell r="DR742">
            <v>15.407983529604248</v>
          </cell>
          <cell r="DS742">
            <v>15.805426504504448</v>
          </cell>
          <cell r="DT742">
            <v>15.550209272823919</v>
          </cell>
          <cell r="DU742">
            <v>15.707958397850419</v>
          </cell>
          <cell r="DV742">
            <v>15.604454076997392</v>
          </cell>
          <cell r="DW742">
            <v>15.558182371576688</v>
          </cell>
          <cell r="DX742">
            <v>15.673774939538767</v>
          </cell>
          <cell r="DY742">
            <v>15.421792119786359</v>
          </cell>
          <cell r="DZ742">
            <v>15.605372035898762</v>
          </cell>
          <cell r="EA742">
            <v>15.678197058329458</v>
          </cell>
          <cell r="EB742">
            <v>15.388387166627462</v>
          </cell>
          <cell r="EC742">
            <v>15.536871104781287</v>
          </cell>
          <cell r="ED742">
            <v>15.892336045502811</v>
          </cell>
          <cell r="EE742">
            <v>15.672617388151371</v>
          </cell>
          <cell r="EF742">
            <v>15.672617388151371</v>
          </cell>
          <cell r="EG742">
            <v>15.672617388151371</v>
          </cell>
          <cell r="EH742">
            <v>15.672617388151371</v>
          </cell>
          <cell r="EI742">
            <v>15.672617388151371</v>
          </cell>
          <cell r="EJ742">
            <v>15.672617388151371</v>
          </cell>
          <cell r="EK742">
            <v>15.672617388151371</v>
          </cell>
          <cell r="EL742">
            <v>15.672617388151371</v>
          </cell>
          <cell r="EM742">
            <v>15.672617388151371</v>
          </cell>
          <cell r="EN742">
            <v>15.672617388151371</v>
          </cell>
          <cell r="EO742">
            <v>15.672617388151371</v>
          </cell>
          <cell r="EP742">
            <v>15.672617388151371</v>
          </cell>
          <cell r="EQ742">
            <v>15.672617388151371</v>
          </cell>
          <cell r="ER742">
            <v>15.672617388151371</v>
          </cell>
          <cell r="ES742">
            <v>15.672617388151371</v>
          </cell>
          <cell r="ET742">
            <v>15.672617388151371</v>
          </cell>
        </row>
        <row r="743">
          <cell r="A743">
            <v>32395.249599451126</v>
          </cell>
          <cell r="B743">
            <v>37207.008200645236</v>
          </cell>
          <cell r="C743">
            <v>44008.952153585218</v>
          </cell>
          <cell r="D743">
            <v>16745.142708191604</v>
          </cell>
          <cell r="E743">
            <v>18154.624976441686</v>
          </cell>
          <cell r="F743">
            <v>20505.305335888788</v>
          </cell>
          <cell r="G743">
            <v>25175.892663622781</v>
          </cell>
          <cell r="H743">
            <v>18743.314194709317</v>
          </cell>
          <cell r="I743">
            <v>23983.948286745413</v>
          </cell>
          <cell r="J743">
            <v>27005.416616537947</v>
          </cell>
          <cell r="K743">
            <v>20138.498610529728</v>
          </cell>
          <cell r="L743">
            <v>25718.795852794821</v>
          </cell>
          <cell r="M743">
            <v>22901.121093234597</v>
          </cell>
          <cell r="N743">
            <v>26495.953428396275</v>
          </cell>
          <cell r="O743">
            <v>29337.599930775057</v>
          </cell>
          <cell r="P743">
            <v>24044.067320943694</v>
          </cell>
          <cell r="Q743">
            <v>27563.894283260808</v>
          </cell>
          <cell r="R743">
            <v>27164.887187237833</v>
          </cell>
          <cell r="S743">
            <v>24721.570386748757</v>
          </cell>
          <cell r="T743">
            <v>26711.245914758772</v>
          </cell>
          <cell r="U743">
            <v>29923.218695829582</v>
          </cell>
          <cell r="V743">
            <v>29923.218695829582</v>
          </cell>
          <cell r="W743">
            <v>29923.218695829582</v>
          </cell>
          <cell r="X743">
            <v>29923.218695829582</v>
          </cell>
          <cell r="Y743">
            <v>29923.218695829582</v>
          </cell>
          <cell r="Z743">
            <v>29923.218695829582</v>
          </cell>
          <cell r="AA743">
            <v>29923.218695829582</v>
          </cell>
          <cell r="AB743">
            <v>29923.218695829582</v>
          </cell>
          <cell r="AC743">
            <v>29923.218695829582</v>
          </cell>
          <cell r="AD743">
            <v>29923.218695829582</v>
          </cell>
          <cell r="AE743">
            <v>14643.199488788901</v>
          </cell>
          <cell r="AF743">
            <v>16818.195574955036</v>
          </cell>
          <cell r="AG743">
            <v>19892.789024488113</v>
          </cell>
          <cell r="AH743">
            <v>16745.142708191604</v>
          </cell>
          <cell r="AI743">
            <v>18154.624976441686</v>
          </cell>
          <cell r="AJ743">
            <v>20505.305335888788</v>
          </cell>
          <cell r="AK743">
            <v>25175.892663622781</v>
          </cell>
          <cell r="AL743">
            <v>18743.314194709317</v>
          </cell>
          <cell r="AM743">
            <v>23983.948286745413</v>
          </cell>
          <cell r="AN743">
            <v>27005.416616537947</v>
          </cell>
          <cell r="AO743">
            <v>20138.498610529728</v>
          </cell>
          <cell r="AP743">
            <v>25718.795852794821</v>
          </cell>
          <cell r="AQ743">
            <v>22901.121093234597</v>
          </cell>
          <cell r="AR743">
            <v>26495.953428396275</v>
          </cell>
          <cell r="AS743">
            <v>29337.599930775057</v>
          </cell>
          <cell r="AT743">
            <v>24044.067320943694</v>
          </cell>
          <cell r="AU743">
            <v>27563.894283260808</v>
          </cell>
          <cell r="AV743">
            <v>27164.887187237833</v>
          </cell>
          <cell r="AW743">
            <v>24721.570386748757</v>
          </cell>
          <cell r="AX743">
            <v>26711.245914758772</v>
          </cell>
          <cell r="AY743">
            <v>29923.218695829582</v>
          </cell>
          <cell r="AZ743">
            <v>29923.218695829582</v>
          </cell>
          <cell r="BA743">
            <v>29923.218695829582</v>
          </cell>
          <cell r="BB743">
            <v>29923.218695829582</v>
          </cell>
          <cell r="BC743">
            <v>29923.218695829582</v>
          </cell>
          <cell r="BD743">
            <v>29923.218695829582</v>
          </cell>
          <cell r="BE743">
            <v>29923.218695829582</v>
          </cell>
          <cell r="BF743">
            <v>29923.218695829582</v>
          </cell>
          <cell r="BG743">
            <v>29923.218695829582</v>
          </cell>
          <cell r="BH743">
            <v>29923.218695829582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2.5919561586409978</v>
          </cell>
          <cell r="CN743">
            <v>2.9419182520415679</v>
          </cell>
          <cell r="CO743">
            <v>3.4603868666753552</v>
          </cell>
          <cell r="CP743">
            <v>2.9236640417558122</v>
          </cell>
          <cell r="CQ743">
            <v>3.192634565150152</v>
          </cell>
          <cell r="CR743">
            <v>3.6725864377479964</v>
          </cell>
          <cell r="CS743">
            <v>4.355277303096007</v>
          </cell>
          <cell r="CT743">
            <v>3.2598063470158984</v>
          </cell>
          <cell r="CU743">
            <v>4.2446082097716573</v>
          </cell>
          <cell r="CV743">
            <v>4.5982187556366743</v>
          </cell>
          <cell r="CW743">
            <v>3.5556748322417522</v>
          </cell>
          <cell r="CX743">
            <v>4.5342373118474795</v>
          </cell>
          <cell r="CY743">
            <v>4.0969724993037788</v>
          </cell>
          <cell r="CZ743">
            <v>4.6281095254623059</v>
          </cell>
          <cell r="DA743">
            <v>5.102532006948036</v>
          </cell>
          <cell r="DB743">
            <v>4.1818561631427675</v>
          </cell>
          <cell r="DC743">
            <v>4.7940408604772538</v>
          </cell>
          <cell r="DD743">
            <v>4.7246436881366174</v>
          </cell>
          <cell r="DE743">
            <v>4.2996906515205779</v>
          </cell>
          <cell r="DF743">
            <v>4.6457442853920563</v>
          </cell>
          <cell r="DG743">
            <v>5.2043855498285341</v>
          </cell>
          <cell r="DH743">
            <v>5.2043855498285341</v>
          </cell>
          <cell r="DI743">
            <v>5.2043855498285341</v>
          </cell>
          <cell r="DJ743">
            <v>5.2043855498285341</v>
          </cell>
          <cell r="DK743">
            <v>5.2043855498285341</v>
          </cell>
          <cell r="DL743">
            <v>5.2043855498285341</v>
          </cell>
          <cell r="DM743">
            <v>5.2043855498285341</v>
          </cell>
          <cell r="DN743">
            <v>5.2043855498285341</v>
          </cell>
          <cell r="DO743">
            <v>5.2043855498285341</v>
          </cell>
          <cell r="DP743">
            <v>5.2043855498285341</v>
          </cell>
          <cell r="DQ743">
            <v>15.478022122426589</v>
          </cell>
          <cell r="DR743">
            <v>15.662314246354761</v>
          </cell>
          <cell r="DS743">
            <v>15.749912928167914</v>
          </cell>
          <cell r="DT743">
            <v>15.691646733310167</v>
          </cell>
          <cell r="DU743">
            <v>15.579201925746995</v>
          </cell>
          <cell r="DV743">
            <v>15.296826822382686</v>
          </cell>
          <cell r="DW743">
            <v>15.837119795898012</v>
          </cell>
          <cell r="DX743">
            <v>15.752943663643707</v>
          </cell>
          <cell r="DY743">
            <v>15.480686111305724</v>
          </cell>
          <cell r="DZ743">
            <v>16.090457352499552</v>
          </cell>
          <cell r="EA743">
            <v>15.517158176465264</v>
          </cell>
          <cell r="EB743">
            <v>15.540089665599943</v>
          </cell>
          <cell r="EC743">
            <v>15.314429746934707</v>
          </cell>
          <cell r="ED743">
            <v>15.684947132108267</v>
          </cell>
          <cell r="EE743">
            <v>15.752372744015018</v>
          </cell>
          <cell r="EF743">
            <v>15.752372744015018</v>
          </cell>
          <cell r="EG743">
            <v>15.752372744015018</v>
          </cell>
          <cell r="EH743">
            <v>15.752372744015018</v>
          </cell>
          <cell r="EI743">
            <v>15.752372744015018</v>
          </cell>
          <cell r="EJ743">
            <v>15.752372744015018</v>
          </cell>
          <cell r="EK743">
            <v>15.752372744015018</v>
          </cell>
          <cell r="EL743">
            <v>15.752372744015018</v>
          </cell>
          <cell r="EM743">
            <v>15.752372744015018</v>
          </cell>
          <cell r="EN743">
            <v>15.752372744015018</v>
          </cell>
          <cell r="EO743">
            <v>15.752372744015018</v>
          </cell>
          <cell r="EP743">
            <v>15.752372744015018</v>
          </cell>
          <cell r="EQ743">
            <v>15.752372744015018</v>
          </cell>
          <cell r="ER743">
            <v>15.752372744015018</v>
          </cell>
          <cell r="ES743">
            <v>15.752372744015018</v>
          </cell>
          <cell r="ET743">
            <v>15.752372744015018</v>
          </cell>
        </row>
        <row r="744">
          <cell r="A744">
            <v>38205.06865531826</v>
          </cell>
          <cell r="B744">
            <v>36658.399153934028</v>
          </cell>
          <cell r="C744">
            <v>42564.975934857343</v>
          </cell>
          <cell r="D744">
            <v>17801.529380603337</v>
          </cell>
          <cell r="E744">
            <v>19509.122234826482</v>
          </cell>
          <cell r="F744">
            <v>20081.585334095715</v>
          </cell>
          <cell r="G744">
            <v>20919.551927444954</v>
          </cell>
          <cell r="H744">
            <v>21062.826473472986</v>
          </cell>
          <cell r="I744">
            <v>19315.710133374425</v>
          </cell>
          <cell r="J744">
            <v>23392.184182121324</v>
          </cell>
          <cell r="K744">
            <v>22028.816530387205</v>
          </cell>
          <cell r="L744">
            <v>24670.61885631899</v>
          </cell>
          <cell r="M744">
            <v>21228.590288056304</v>
          </cell>
          <cell r="N744">
            <v>27055.020247665354</v>
          </cell>
          <cell r="O744">
            <v>25103.391815951396</v>
          </cell>
          <cell r="P744">
            <v>21577.798922242157</v>
          </cell>
          <cell r="Q744">
            <v>27398.087713353765</v>
          </cell>
          <cell r="R744">
            <v>26883.323183245422</v>
          </cell>
          <cell r="S744">
            <v>28052.068111634879</v>
          </cell>
          <cell r="T744">
            <v>25791.787913847704</v>
          </cell>
          <cell r="U744">
            <v>29336.720929463427</v>
          </cell>
          <cell r="V744">
            <v>29336.720929463427</v>
          </cell>
          <cell r="W744">
            <v>29336.720929463427</v>
          </cell>
          <cell r="X744">
            <v>29336.720929463427</v>
          </cell>
          <cell r="Y744">
            <v>29336.720929463427</v>
          </cell>
          <cell r="Z744">
            <v>29336.720929463427</v>
          </cell>
          <cell r="AA744">
            <v>29336.720929463427</v>
          </cell>
          <cell r="AB744">
            <v>29336.720929463427</v>
          </cell>
          <cell r="AC744">
            <v>29336.720929463427</v>
          </cell>
          <cell r="AD744">
            <v>29336.720929463427</v>
          </cell>
          <cell r="AE744">
            <v>17269.335742737418</v>
          </cell>
          <cell r="AF744">
            <v>16570.215028063903</v>
          </cell>
          <cell r="AG744">
            <v>19240.087406524428</v>
          </cell>
          <cell r="AH744">
            <v>17801.529380603337</v>
          </cell>
          <cell r="AI744">
            <v>19509.122234826482</v>
          </cell>
          <cell r="AJ744">
            <v>20081.585334095715</v>
          </cell>
          <cell r="AK744">
            <v>20919.551927444954</v>
          </cell>
          <cell r="AL744">
            <v>21062.826473472986</v>
          </cell>
          <cell r="AM744">
            <v>19315.710133374425</v>
          </cell>
          <cell r="AN744">
            <v>23392.184182121324</v>
          </cell>
          <cell r="AO744">
            <v>22028.816530387205</v>
          </cell>
          <cell r="AP744">
            <v>24670.61885631899</v>
          </cell>
          <cell r="AQ744">
            <v>21228.590288056304</v>
          </cell>
          <cell r="AR744">
            <v>27055.020247665354</v>
          </cell>
          <cell r="AS744">
            <v>25103.391815951396</v>
          </cell>
          <cell r="AT744">
            <v>21577.798922242157</v>
          </cell>
          <cell r="AU744">
            <v>27398.087713353765</v>
          </cell>
          <cell r="AV744">
            <v>26883.323183245422</v>
          </cell>
          <cell r="AW744">
            <v>28052.068111634879</v>
          </cell>
          <cell r="AX744">
            <v>25791.787913847704</v>
          </cell>
          <cell r="AY744">
            <v>29336.720929463427</v>
          </cell>
          <cell r="AZ744">
            <v>29336.720929463427</v>
          </cell>
          <cell r="BA744">
            <v>29336.720929463427</v>
          </cell>
          <cell r="BB744">
            <v>29336.720929463427</v>
          </cell>
          <cell r="BC744">
            <v>29336.720929463427</v>
          </cell>
          <cell r="BD744">
            <v>29336.720929463427</v>
          </cell>
          <cell r="BE744">
            <v>29336.720929463427</v>
          </cell>
          <cell r="BF744">
            <v>29336.720929463427</v>
          </cell>
          <cell r="BG744">
            <v>29336.720929463427</v>
          </cell>
          <cell r="BH744">
            <v>29336.720929463427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3.0521717972968698</v>
          </cell>
          <cell r="CN744">
            <v>2.9165387550370263</v>
          </cell>
          <cell r="CO744">
            <v>3.3521957388980983</v>
          </cell>
          <cell r="CP744">
            <v>3.1087451998867297</v>
          </cell>
          <cell r="CQ744">
            <v>3.4046156705449189</v>
          </cell>
          <cell r="CR744">
            <v>3.4935890878480684</v>
          </cell>
          <cell r="CS744">
            <v>3.7062353682769023</v>
          </cell>
          <cell r="CT744">
            <v>3.6989179311475628</v>
          </cell>
          <cell r="CU744">
            <v>3.4080473935572049</v>
          </cell>
          <cell r="CV744">
            <v>4.1006619103265471</v>
          </cell>
          <cell r="CW744">
            <v>3.8798028655541574</v>
          </cell>
          <cell r="CX744">
            <v>4.3575282902710928</v>
          </cell>
          <cell r="CY744">
            <v>3.7529564622086133</v>
          </cell>
          <cell r="CZ744">
            <v>4.682982118808094</v>
          </cell>
          <cell r="DA744">
            <v>4.392547409449274</v>
          </cell>
          <cell r="DB744">
            <v>3.7756453571060984</v>
          </cell>
          <cell r="DC744">
            <v>4.7940692672726382</v>
          </cell>
          <cell r="DD744">
            <v>4.70399667390432</v>
          </cell>
          <cell r="DE744">
            <v>4.9085016087411306</v>
          </cell>
          <cell r="DF744">
            <v>4.5130017495901953</v>
          </cell>
          <cell r="DG744">
            <v>5.1332879024964173</v>
          </cell>
          <cell r="DH744">
            <v>5.1332879024964173</v>
          </cell>
          <cell r="DI744">
            <v>5.1332879024964173</v>
          </cell>
          <cell r="DJ744">
            <v>5.1332879024964173</v>
          </cell>
          <cell r="DK744">
            <v>5.1332879024964173</v>
          </cell>
          <cell r="DL744">
            <v>5.1332879024964173</v>
          </cell>
          <cell r="DM744">
            <v>5.1332879024964173</v>
          </cell>
          <cell r="DN744">
            <v>5.1332879024964173</v>
          </cell>
          <cell r="DO744">
            <v>5.1332879024964173</v>
          </cell>
          <cell r="DP744">
            <v>5.1332879024964173</v>
          </cell>
          <cell r="DQ744">
            <v>15.501502455445687</v>
          </cell>
          <cell r="DR744">
            <v>15.565659572858843</v>
          </cell>
          <cell r="DS744">
            <v>15.724788270979785</v>
          </cell>
          <cell r="DT744">
            <v>15.688424182622951</v>
          </cell>
          <cell r="DU744">
            <v>15.699172867248757</v>
          </cell>
          <cell r="DV744">
            <v>15.748286540793602</v>
          </cell>
          <cell r="DW744">
            <v>15.464166519935763</v>
          </cell>
          <cell r="DX744">
            <v>15.600879763780808</v>
          </cell>
          <cell r="DY744">
            <v>15.527880829976095</v>
          </cell>
          <cell r="DZ744">
            <v>15.628739272564111</v>
          </cell>
          <cell r="EA744">
            <v>15.555667154351809</v>
          </cell>
          <cell r="EB744">
            <v>15.511255943779489</v>
          </cell>
          <cell r="EC744">
            <v>15.497254477317629</v>
          </cell>
          <cell r="ED744">
            <v>15.828235355968944</v>
          </cell>
          <cell r="EE744">
            <v>15.657523874679459</v>
          </cell>
          <cell r="EF744">
            <v>15.657523874679459</v>
          </cell>
          <cell r="EG744">
            <v>15.657523874679459</v>
          </cell>
          <cell r="EH744">
            <v>15.657523874679459</v>
          </cell>
          <cell r="EI744">
            <v>15.657523874679459</v>
          </cell>
          <cell r="EJ744">
            <v>15.657523874679459</v>
          </cell>
          <cell r="EK744">
            <v>15.657523874679459</v>
          </cell>
          <cell r="EL744">
            <v>15.657523874679459</v>
          </cell>
          <cell r="EM744">
            <v>15.657523874679459</v>
          </cell>
          <cell r="EN744">
            <v>15.657523874679459</v>
          </cell>
          <cell r="EO744">
            <v>15.657523874679459</v>
          </cell>
          <cell r="EP744">
            <v>15.657523874679459</v>
          </cell>
          <cell r="EQ744">
            <v>15.657523874679459</v>
          </cell>
          <cell r="ER744">
            <v>15.657523874679459</v>
          </cell>
          <cell r="ES744">
            <v>15.657523874679459</v>
          </cell>
          <cell r="ET744">
            <v>15.657523874679459</v>
          </cell>
        </row>
        <row r="745">
          <cell r="A745">
            <v>44682.237850295234</v>
          </cell>
          <cell r="B745">
            <v>41311.076320108303</v>
          </cell>
          <cell r="C745">
            <v>39755.978955594401</v>
          </cell>
          <cell r="D745">
            <v>21826.013548603976</v>
          </cell>
          <cell r="E745">
            <v>19198.988501045482</v>
          </cell>
          <cell r="F745">
            <v>20558.973227591898</v>
          </cell>
          <cell r="G745">
            <v>21119.080196594732</v>
          </cell>
          <cell r="H745">
            <v>26610.396280740148</v>
          </cell>
          <cell r="I745">
            <v>23547.46626072955</v>
          </cell>
          <cell r="J745">
            <v>21956.601161319461</v>
          </cell>
          <cell r="K745">
            <v>24561.111060484822</v>
          </cell>
          <cell r="L745">
            <v>24761.482483872107</v>
          </cell>
          <cell r="M745">
            <v>24484.030994373061</v>
          </cell>
          <cell r="N745">
            <v>25784.54528758764</v>
          </cell>
          <cell r="O745">
            <v>21864.247712645541</v>
          </cell>
          <cell r="P745">
            <v>24292.967730055476</v>
          </cell>
          <cell r="Q745">
            <v>31134.73539162521</v>
          </cell>
          <cell r="R745">
            <v>29273.954560850219</v>
          </cell>
          <cell r="S745">
            <v>29198.994593883439</v>
          </cell>
          <cell r="T745">
            <v>27023.958265093312</v>
          </cell>
          <cell r="U745">
            <v>29481.217959465626</v>
          </cell>
          <cell r="V745">
            <v>29481.217959465626</v>
          </cell>
          <cell r="W745">
            <v>29481.217959465626</v>
          </cell>
          <cell r="X745">
            <v>29481.217959465626</v>
          </cell>
          <cell r="Y745">
            <v>29481.217959465626</v>
          </cell>
          <cell r="Z745">
            <v>29481.217959465626</v>
          </cell>
          <cell r="AA745">
            <v>29481.217959465626</v>
          </cell>
          <cell r="AB745">
            <v>29481.217959465626</v>
          </cell>
          <cell r="AC745">
            <v>29481.217959465626</v>
          </cell>
          <cell r="AD745">
            <v>29481.217959465626</v>
          </cell>
          <cell r="AE745">
            <v>20197.125521097172</v>
          </cell>
          <cell r="AF745">
            <v>18673.303621101859</v>
          </cell>
          <cell r="AG745">
            <v>17970.37337007355</v>
          </cell>
          <cell r="AH745">
            <v>21826.013548603976</v>
          </cell>
          <cell r="AI745">
            <v>19198.988501045482</v>
          </cell>
          <cell r="AJ745">
            <v>20558.973227591898</v>
          </cell>
          <cell r="AK745">
            <v>21119.080196594732</v>
          </cell>
          <cell r="AL745">
            <v>26610.396280740148</v>
          </cell>
          <cell r="AM745">
            <v>23547.46626072955</v>
          </cell>
          <cell r="AN745">
            <v>21956.601161319461</v>
          </cell>
          <cell r="AO745">
            <v>24561.111060484822</v>
          </cell>
          <cell r="AP745">
            <v>24761.482483872107</v>
          </cell>
          <cell r="AQ745">
            <v>24484.030994373061</v>
          </cell>
          <cell r="AR745">
            <v>25784.54528758764</v>
          </cell>
          <cell r="AS745">
            <v>21864.247712645541</v>
          </cell>
          <cell r="AT745">
            <v>24292.967730055476</v>
          </cell>
          <cell r="AU745">
            <v>31134.73539162521</v>
          </cell>
          <cell r="AV745">
            <v>29273.954560850219</v>
          </cell>
          <cell r="AW745">
            <v>29198.994593883439</v>
          </cell>
          <cell r="AX745">
            <v>27023.958265093312</v>
          </cell>
          <cell r="AY745">
            <v>29481.217959465626</v>
          </cell>
          <cell r="AZ745">
            <v>29481.217959465626</v>
          </cell>
          <cell r="BA745">
            <v>29481.217959465626</v>
          </cell>
          <cell r="BB745">
            <v>29481.217959465626</v>
          </cell>
          <cell r="BC745">
            <v>29481.217959465626</v>
          </cell>
          <cell r="BD745">
            <v>29481.217959465626</v>
          </cell>
          <cell r="BE745">
            <v>29481.217959465626</v>
          </cell>
          <cell r="BF745">
            <v>29481.217959465626</v>
          </cell>
          <cell r="BG745">
            <v>29481.217959465626</v>
          </cell>
          <cell r="BH745">
            <v>29481.217959465626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>
            <v>0</v>
          </cell>
          <cell r="CM745">
            <v>3.546547276078837</v>
          </cell>
          <cell r="CN745">
            <v>3.266879152598857</v>
          </cell>
          <cell r="CO745">
            <v>3.1660637035494084</v>
          </cell>
          <cell r="CP745">
            <v>3.8520140025488332</v>
          </cell>
          <cell r="CQ745">
            <v>3.3641534330962117</v>
          </cell>
          <cell r="CR745">
            <v>3.6286687835179969</v>
          </cell>
          <cell r="CS745">
            <v>3.6730809577017109</v>
          </cell>
          <cell r="CT745">
            <v>4.6829131015008549</v>
          </cell>
          <cell r="CU745">
            <v>4.1355127698420988</v>
          </cell>
          <cell r="CV745">
            <v>3.8869891789281534</v>
          </cell>
          <cell r="CW745">
            <v>4.3188993707005832</v>
          </cell>
          <cell r="CX745">
            <v>4.3797256248084864</v>
          </cell>
          <cell r="CY745">
            <v>4.2455664539261244</v>
          </cell>
          <cell r="CZ745">
            <v>4.5557059626308272</v>
          </cell>
          <cell r="DA745">
            <v>3.8624705686322875</v>
          </cell>
          <cell r="DB745">
            <v>4.2915207564083984</v>
          </cell>
          <cell r="DC745">
            <v>5.5001663305686863</v>
          </cell>
          <cell r="DD745">
            <v>5.1714465279025879</v>
          </cell>
          <cell r="DE745">
            <v>5.1582043313248667</v>
          </cell>
          <cell r="DF745">
            <v>4.7739691215856812</v>
          </cell>
          <cell r="DG745">
            <v>5.2080610406737593</v>
          </cell>
          <cell r="DH745">
            <v>5.2080610406737593</v>
          </cell>
          <cell r="DI745">
            <v>5.2080610406737593</v>
          </cell>
          <cell r="DJ745">
            <v>5.2080610406737593</v>
          </cell>
          <cell r="DK745">
            <v>5.2080610406737593</v>
          </cell>
          <cell r="DL745">
            <v>5.2080610406737593</v>
          </cell>
          <cell r="DM745">
            <v>5.2080610406737593</v>
          </cell>
          <cell r="DN745">
            <v>5.2080610406737593</v>
          </cell>
          <cell r="DO745">
            <v>5.2080610406737593</v>
          </cell>
          <cell r="DP745">
            <v>5.2080610406737593</v>
          </cell>
          <cell r="DQ745">
            <v>15.602383434160467</v>
          </cell>
          <cell r="DR745">
            <v>15.660125017947433</v>
          </cell>
          <cell r="DS745">
            <v>15.550508219036155</v>
          </cell>
          <cell r="DT745">
            <v>15.523644865742536</v>
          </cell>
          <cell r="DU745">
            <v>15.635424941841737</v>
          </cell>
          <cell r="DV745">
            <v>15.522484252086773</v>
          </cell>
          <cell r="DW745">
            <v>15.752577837408902</v>
          </cell>
          <cell r="DX745">
            <v>15.56834254864418</v>
          </cell>
          <cell r="DY745">
            <v>15.599904965652623</v>
          </cell>
          <cell r="DZ745">
            <v>15.476006982719653</v>
          </cell>
          <cell r="EA745">
            <v>15.580523985047039</v>
          </cell>
          <cell r="EB745">
            <v>15.48948127109497</v>
          </cell>
          <cell r="EC745">
            <v>15.799902721779967</v>
          </cell>
          <cell r="ED745">
            <v>15.506398000324976</v>
          </cell>
          <cell r="EE745">
            <v>15.508739151119928</v>
          </cell>
          <cell r="EF745">
            <v>15.508739151119928</v>
          </cell>
          <cell r="EG745">
            <v>15.508739151119928</v>
          </cell>
          <cell r="EH745">
            <v>15.508739151119928</v>
          </cell>
          <cell r="EI745">
            <v>15.508739151119928</v>
          </cell>
          <cell r="EJ745">
            <v>15.508739151119928</v>
          </cell>
          <cell r="EK745">
            <v>15.508739151119928</v>
          </cell>
          <cell r="EL745">
            <v>15.508739151119928</v>
          </cell>
          <cell r="EM745">
            <v>15.508739151119928</v>
          </cell>
          <cell r="EN745">
            <v>15.508739151119928</v>
          </cell>
          <cell r="EO745">
            <v>15.508739151119928</v>
          </cell>
          <cell r="EP745">
            <v>15.508739151119928</v>
          </cell>
          <cell r="EQ745">
            <v>15.508739151119928</v>
          </cell>
          <cell r="ER745">
            <v>15.508739151119928</v>
          </cell>
          <cell r="ES745">
            <v>15.508739151119928</v>
          </cell>
          <cell r="ET745">
            <v>15.508739151119928</v>
          </cell>
        </row>
        <row r="746">
          <cell r="A746">
            <v>37878.036910603565</v>
          </cell>
          <cell r="B746">
            <v>38020.972863687763</v>
          </cell>
          <cell r="C746">
            <v>31062.054548175343</v>
          </cell>
          <cell r="D746">
            <v>17753.506153548245</v>
          </cell>
          <cell r="E746">
            <v>20187.8183403031</v>
          </cell>
          <cell r="F746">
            <v>23095.281941847141</v>
          </cell>
          <cell r="G746">
            <v>20013.351143604403</v>
          </cell>
          <cell r="H746">
            <v>20185.154623252267</v>
          </cell>
          <cell r="I746">
            <v>22417.878450330136</v>
          </cell>
          <cell r="J746">
            <v>26342.393980848403</v>
          </cell>
          <cell r="K746">
            <v>21779.781355415555</v>
          </cell>
          <cell r="L746">
            <v>25990.800211528378</v>
          </cell>
          <cell r="M746">
            <v>25895.111611986282</v>
          </cell>
          <cell r="N746">
            <v>25313.771508153619</v>
          </cell>
          <cell r="O746">
            <v>23794.52046867225</v>
          </cell>
          <cell r="P746">
            <v>26482.131507731392</v>
          </cell>
          <cell r="Q746">
            <v>25088.719090838084</v>
          </cell>
          <cell r="R746">
            <v>27633.669154765714</v>
          </cell>
          <cell r="S746">
            <v>28988.138120092877</v>
          </cell>
          <cell r="T746">
            <v>28916.264573807435</v>
          </cell>
          <cell r="U746">
            <v>29091.000115829465</v>
          </cell>
          <cell r="V746">
            <v>29091.000115829465</v>
          </cell>
          <cell r="W746">
            <v>29091.000115829465</v>
          </cell>
          <cell r="X746">
            <v>29091.000115829465</v>
          </cell>
          <cell r="Y746">
            <v>29091.000115829465</v>
          </cell>
          <cell r="Z746">
            <v>29091.000115829465</v>
          </cell>
          <cell r="AA746">
            <v>29091.000115829465</v>
          </cell>
          <cell r="AB746">
            <v>29091.000115829465</v>
          </cell>
          <cell r="AC746">
            <v>29091.000115829465</v>
          </cell>
          <cell r="AD746">
            <v>29091.000115829465</v>
          </cell>
          <cell r="AE746">
            <v>17121.511875465683</v>
          </cell>
          <cell r="AF746">
            <v>17186.121338303947</v>
          </cell>
          <cell r="AG746">
            <v>14040.57282794576</v>
          </cell>
          <cell r="AH746">
            <v>17753.506153548245</v>
          </cell>
          <cell r="AI746">
            <v>20187.8183403031</v>
          </cell>
          <cell r="AJ746">
            <v>23095.281941847141</v>
          </cell>
          <cell r="AK746">
            <v>20013.351143604403</v>
          </cell>
          <cell r="AL746">
            <v>20185.154623252267</v>
          </cell>
          <cell r="AM746">
            <v>22417.878450330136</v>
          </cell>
          <cell r="AN746">
            <v>26342.393980848403</v>
          </cell>
          <cell r="AO746">
            <v>21779.781355415555</v>
          </cell>
          <cell r="AP746">
            <v>25990.800211528378</v>
          </cell>
          <cell r="AQ746">
            <v>25895.111611986282</v>
          </cell>
          <cell r="AR746">
            <v>25313.771508153619</v>
          </cell>
          <cell r="AS746">
            <v>23794.52046867225</v>
          </cell>
          <cell r="AT746">
            <v>26482.131507731392</v>
          </cell>
          <cell r="AU746">
            <v>25088.719090838084</v>
          </cell>
          <cell r="AV746">
            <v>27633.669154765714</v>
          </cell>
          <cell r="AW746">
            <v>28988.138120092877</v>
          </cell>
          <cell r="AX746">
            <v>28916.264573807435</v>
          </cell>
          <cell r="AY746">
            <v>29091.000115829465</v>
          </cell>
          <cell r="AZ746">
            <v>29091.000115829465</v>
          </cell>
          <cell r="BA746">
            <v>29091.000115829465</v>
          </cell>
          <cell r="BB746">
            <v>29091.000115829465</v>
          </cell>
          <cell r="BC746">
            <v>29091.000115829465</v>
          </cell>
          <cell r="BD746">
            <v>29091.000115829465</v>
          </cell>
          <cell r="BE746">
            <v>29091.000115829465</v>
          </cell>
          <cell r="BF746">
            <v>29091.000115829465</v>
          </cell>
          <cell r="BG746">
            <v>29091.000115829465</v>
          </cell>
          <cell r="BH746">
            <v>29091.000115829465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  <cell r="CJ746">
            <v>0</v>
          </cell>
          <cell r="CK746">
            <v>0</v>
          </cell>
          <cell r="CL746">
            <v>0</v>
          </cell>
          <cell r="CM746">
            <v>3.0336583972529172</v>
          </cell>
          <cell r="CN746">
            <v>2.9965437098931811</v>
          </cell>
          <cell r="CO746">
            <v>2.4542283945487902</v>
          </cell>
          <cell r="CP746">
            <v>3.1177976041611442</v>
          </cell>
          <cell r="CQ746">
            <v>3.5583942767700214</v>
          </cell>
          <cell r="CR746">
            <v>4.0166058642282643</v>
          </cell>
          <cell r="CS746">
            <v>3.529809359383568</v>
          </cell>
          <cell r="CT746">
            <v>3.5137950839269614</v>
          </cell>
          <cell r="CU746">
            <v>3.8753768515943983</v>
          </cell>
          <cell r="CV746">
            <v>4.6313464863225926</v>
          </cell>
          <cell r="CW746">
            <v>3.8224437820524888</v>
          </cell>
          <cell r="CX746">
            <v>4.5259476621856489</v>
          </cell>
          <cell r="CY746">
            <v>4.4889936617530646</v>
          </cell>
          <cell r="CZ746">
            <v>4.4107054897944176</v>
          </cell>
          <cell r="DA746">
            <v>4.1097476775476194</v>
          </cell>
          <cell r="DB746">
            <v>4.5739471238221086</v>
          </cell>
          <cell r="DC746">
            <v>4.3332793847208784</v>
          </cell>
          <cell r="DD746">
            <v>4.7728386785705545</v>
          </cell>
          <cell r="DE746">
            <v>5.00678017328958</v>
          </cell>
          <cell r="DF746">
            <v>4.994366300931337</v>
          </cell>
          <cell r="DG746">
            <v>5.0245463160720307</v>
          </cell>
          <cell r="DH746">
            <v>5.0245463160720307</v>
          </cell>
          <cell r="DI746">
            <v>5.0245463160720307</v>
          </cell>
          <cell r="DJ746">
            <v>5.0245463160720307</v>
          </cell>
          <cell r="DK746">
            <v>5.0245463160720307</v>
          </cell>
          <cell r="DL746">
            <v>5.0245463160720307</v>
          </cell>
          <cell r="DM746">
            <v>5.0245463160720307</v>
          </cell>
          <cell r="DN746">
            <v>5.0245463160720307</v>
          </cell>
          <cell r="DO746">
            <v>5.0245463160720307</v>
          </cell>
          <cell r="DP746">
            <v>5.0245463160720307</v>
          </cell>
          <cell r="DQ746">
            <v>15.462601773515983</v>
          </cell>
          <cell r="DR746">
            <v>15.713191095829945</v>
          </cell>
          <cell r="DS746">
            <v>15.67389689636525</v>
          </cell>
          <cell r="DT746">
            <v>15.600673636260705</v>
          </cell>
          <cell r="DU746">
            <v>15.543272341787995</v>
          </cell>
          <cell r="DV746">
            <v>15.753287025166939</v>
          </cell>
          <cell r="DW746">
            <v>15.533728153848285</v>
          </cell>
          <cell r="DX746">
            <v>15.738479953292543</v>
          </cell>
          <cell r="DY746">
            <v>15.848483236960256</v>
          </cell>
          <cell r="DZ746">
            <v>15.583144691596777</v>
          </cell>
          <cell r="EA746">
            <v>15.610598154673971</v>
          </cell>
          <cell r="EB746">
            <v>15.733207082209001</v>
          </cell>
          <cell r="EC746">
            <v>15.804324223084297</v>
          </cell>
          <cell r="ED746">
            <v>15.723742791928778</v>
          </cell>
          <cell r="EE746">
            <v>15.862401332716091</v>
          </cell>
          <cell r="EF746">
            <v>15.862401332716091</v>
          </cell>
          <cell r="EG746">
            <v>15.862401332716091</v>
          </cell>
          <cell r="EH746">
            <v>15.862401332716091</v>
          </cell>
          <cell r="EI746">
            <v>15.862401332716091</v>
          </cell>
          <cell r="EJ746">
            <v>15.862401332716091</v>
          </cell>
          <cell r="EK746">
            <v>15.862401332716091</v>
          </cell>
          <cell r="EL746">
            <v>15.862401332716091</v>
          </cell>
          <cell r="EM746">
            <v>15.862401332716091</v>
          </cell>
          <cell r="EN746">
            <v>15.862401332716091</v>
          </cell>
          <cell r="EO746">
            <v>15.862401332716091</v>
          </cell>
          <cell r="EP746">
            <v>15.862401332716091</v>
          </cell>
          <cell r="EQ746">
            <v>15.862401332716091</v>
          </cell>
          <cell r="ER746">
            <v>15.862401332716091</v>
          </cell>
          <cell r="ES746">
            <v>15.862401332716091</v>
          </cell>
          <cell r="ET746">
            <v>15.862401332716091</v>
          </cell>
        </row>
        <row r="747">
          <cell r="A747">
            <v>35300.336544068698</v>
          </cell>
          <cell r="B747">
            <v>38555.377323936773</v>
          </cell>
          <cell r="C747">
            <v>43616.143194180469</v>
          </cell>
          <cell r="D747">
            <v>18468.322190068327</v>
          </cell>
          <cell r="E747">
            <v>20597.468500987456</v>
          </cell>
          <cell r="F747">
            <v>19743.658878002672</v>
          </cell>
          <cell r="G747">
            <v>20080.149275953034</v>
          </cell>
          <cell r="H747">
            <v>21858.514897035042</v>
          </cell>
          <cell r="I747">
            <v>23260.789472241351</v>
          </cell>
          <cell r="J747">
            <v>22257.293337310093</v>
          </cell>
          <cell r="K747">
            <v>20355.605790629517</v>
          </cell>
          <cell r="L747">
            <v>23947.17729324078</v>
          </cell>
          <cell r="M747">
            <v>23416.205692478761</v>
          </cell>
          <cell r="N747">
            <v>27720.775951422718</v>
          </cell>
          <cell r="O747">
            <v>28680.383208481697</v>
          </cell>
          <cell r="P747">
            <v>28343.420074416896</v>
          </cell>
          <cell r="Q747">
            <v>26000.416569109038</v>
          </cell>
          <cell r="R747">
            <v>28844.047101337892</v>
          </cell>
          <cell r="S747">
            <v>27452.817100047563</v>
          </cell>
          <cell r="T747">
            <v>25224.722615132956</v>
          </cell>
          <cell r="U747">
            <v>30155.326319307667</v>
          </cell>
          <cell r="V747">
            <v>30155.326319307667</v>
          </cell>
          <cell r="W747">
            <v>30155.326319307667</v>
          </cell>
          <cell r="X747">
            <v>30155.326319307667</v>
          </cell>
          <cell r="Y747">
            <v>30155.326319307667</v>
          </cell>
          <cell r="Z747">
            <v>30155.326319307667</v>
          </cell>
          <cell r="AA747">
            <v>30155.326319307667</v>
          </cell>
          <cell r="AB747">
            <v>30155.326319307667</v>
          </cell>
          <cell r="AC747">
            <v>30155.326319307667</v>
          </cell>
          <cell r="AD747">
            <v>30155.326319307667</v>
          </cell>
          <cell r="AE747">
            <v>15956.347811098234</v>
          </cell>
          <cell r="AF747">
            <v>17427.681172411769</v>
          </cell>
          <cell r="AG747">
            <v>19715.232746185979</v>
          </cell>
          <cell r="AH747">
            <v>18468.322190068327</v>
          </cell>
          <cell r="AI747">
            <v>20597.468500987456</v>
          </cell>
          <cell r="AJ747">
            <v>19743.658878002672</v>
          </cell>
          <cell r="AK747">
            <v>20080.149275953034</v>
          </cell>
          <cell r="AL747">
            <v>21858.514897035042</v>
          </cell>
          <cell r="AM747">
            <v>23260.789472241351</v>
          </cell>
          <cell r="AN747">
            <v>22257.293337310093</v>
          </cell>
          <cell r="AO747">
            <v>20355.605790629517</v>
          </cell>
          <cell r="AP747">
            <v>23947.17729324078</v>
          </cell>
          <cell r="AQ747">
            <v>23416.205692478761</v>
          </cell>
          <cell r="AR747">
            <v>27720.775951422718</v>
          </cell>
          <cell r="AS747">
            <v>28680.383208481697</v>
          </cell>
          <cell r="AT747">
            <v>28343.420074416896</v>
          </cell>
          <cell r="AU747">
            <v>26000.416569109038</v>
          </cell>
          <cell r="AV747">
            <v>28844.047101337892</v>
          </cell>
          <cell r="AW747">
            <v>27452.817100047563</v>
          </cell>
          <cell r="AX747">
            <v>25224.722615132956</v>
          </cell>
          <cell r="AY747">
            <v>30155.326319307667</v>
          </cell>
          <cell r="AZ747">
            <v>30155.326319307667</v>
          </cell>
          <cell r="BA747">
            <v>30155.326319307667</v>
          </cell>
          <cell r="BB747">
            <v>30155.326319307667</v>
          </cell>
          <cell r="BC747">
            <v>30155.326319307667</v>
          </cell>
          <cell r="BD747">
            <v>30155.326319307667</v>
          </cell>
          <cell r="BE747">
            <v>30155.326319307667</v>
          </cell>
          <cell r="BF747">
            <v>30155.326319307667</v>
          </cell>
          <cell r="BG747">
            <v>30155.326319307667</v>
          </cell>
          <cell r="BH747">
            <v>30155.326319307667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>
            <v>0</v>
          </cell>
          <cell r="CE747">
            <v>0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0</v>
          </cell>
          <cell r="CL747">
            <v>0</v>
          </cell>
          <cell r="CM747">
            <v>2.7660108961722849</v>
          </cell>
          <cell r="CN747">
            <v>3.0734008318587822</v>
          </cell>
          <cell r="CO747">
            <v>3.4855287919484947</v>
          </cell>
          <cell r="CP747">
            <v>3.2501464154378041</v>
          </cell>
          <cell r="CQ747">
            <v>3.6050229592863938</v>
          </cell>
          <cell r="CR747">
            <v>3.4699228151371568</v>
          </cell>
          <cell r="CS747">
            <v>3.5406337259377043</v>
          </cell>
          <cell r="CT747">
            <v>3.8246007871703083</v>
          </cell>
          <cell r="CU747">
            <v>4.1141626200961978</v>
          </cell>
          <cell r="CV747">
            <v>3.9496997395667814</v>
          </cell>
          <cell r="CW747">
            <v>3.5597708464754216</v>
          </cell>
          <cell r="CX747">
            <v>4.1978284485309585</v>
          </cell>
          <cell r="CY747">
            <v>4.0703956005302153</v>
          </cell>
          <cell r="CZ747">
            <v>4.9233705400716632</v>
          </cell>
          <cell r="DA747">
            <v>5.0059596812198404</v>
          </cell>
          <cell r="DB747">
            <v>4.9471451301406555</v>
          </cell>
          <cell r="DC747">
            <v>4.5381903056786426</v>
          </cell>
          <cell r="DD747">
            <v>5.0345260655304696</v>
          </cell>
          <cell r="DE747">
            <v>4.7916966290080456</v>
          </cell>
          <cell r="DF747">
            <v>4.4027983679090692</v>
          </cell>
          <cell r="DG747">
            <v>5.2634006537206623</v>
          </cell>
          <cell r="DH747">
            <v>5.2634006537206623</v>
          </cell>
          <cell r="DI747">
            <v>5.2634006537206623</v>
          </cell>
          <cell r="DJ747">
            <v>5.2634006537206623</v>
          </cell>
          <cell r="DK747">
            <v>5.2634006537206623</v>
          </cell>
          <cell r="DL747">
            <v>5.2634006537206623</v>
          </cell>
          <cell r="DM747">
            <v>5.2634006537206623</v>
          </cell>
          <cell r="DN747">
            <v>5.2634006537206623</v>
          </cell>
          <cell r="DO747">
            <v>5.2634006537206623</v>
          </cell>
          <cell r="DP747">
            <v>5.2634006537206623</v>
          </cell>
          <cell r="DQ747">
            <v>15.804717711258871</v>
          </cell>
          <cell r="DR747">
            <v>15.535582345879844</v>
          </cell>
          <cell r="DS747">
            <v>15.496740814677125</v>
          </cell>
          <cell r="DT747">
            <v>15.567958029876278</v>
          </cell>
          <cell r="DU747">
            <v>15.653553718787144</v>
          </cell>
          <cell r="DV747">
            <v>15.588881651241797</v>
          </cell>
          <cell r="DW747">
            <v>15.537926784782236</v>
          </cell>
          <cell r="DX747">
            <v>15.658194283844592</v>
          </cell>
          <cell r="DY747">
            <v>15.489954146104635</v>
          </cell>
          <cell r="DZ747">
            <v>15.438866211721828</v>
          </cell>
          <cell r="EA747">
            <v>15.666396909577346</v>
          </cell>
          <cell r="EB747">
            <v>15.629201077987927</v>
          </cell>
          <cell r="EC747">
            <v>15.761118695739345</v>
          </cell>
          <cell r="ED747">
            <v>15.425881671026005</v>
          </cell>
          <cell r="EE747">
            <v>15.696569160712324</v>
          </cell>
          <cell r="EF747">
            <v>15.696569160712324</v>
          </cell>
          <cell r="EG747">
            <v>15.696569160712324</v>
          </cell>
          <cell r="EH747">
            <v>15.696569160712324</v>
          </cell>
          <cell r="EI747">
            <v>15.696569160712324</v>
          </cell>
          <cell r="EJ747">
            <v>15.696569160712324</v>
          </cell>
          <cell r="EK747">
            <v>15.696569160712324</v>
          </cell>
          <cell r="EL747">
            <v>15.696569160712324</v>
          </cell>
          <cell r="EM747">
            <v>15.696569160712324</v>
          </cell>
          <cell r="EN747">
            <v>15.696569160712324</v>
          </cell>
          <cell r="EO747">
            <v>15.696569160712324</v>
          </cell>
          <cell r="EP747">
            <v>15.696569160712324</v>
          </cell>
          <cell r="EQ747">
            <v>15.696569160712324</v>
          </cell>
          <cell r="ER747">
            <v>15.696569160712324</v>
          </cell>
          <cell r="ES747">
            <v>15.696569160712324</v>
          </cell>
          <cell r="ET747">
            <v>15.696569160712324</v>
          </cell>
        </row>
        <row r="748">
          <cell r="A748">
            <v>46170.433997666485</v>
          </cell>
          <cell r="B748">
            <v>39414.363261599683</v>
          </cell>
          <cell r="C748">
            <v>38202.500014801946</v>
          </cell>
          <cell r="D748">
            <v>21509.761082308785</v>
          </cell>
          <cell r="E748">
            <v>23117.509761257941</v>
          </cell>
          <cell r="F748">
            <v>19584.914724620739</v>
          </cell>
          <cell r="G748">
            <v>18163.517897389596</v>
          </cell>
          <cell r="H748">
            <v>24358.773183789632</v>
          </cell>
          <cell r="I748">
            <v>21682.6531412902</v>
          </cell>
          <cell r="J748">
            <v>22085.232043765511</v>
          </cell>
          <cell r="K748">
            <v>24237.35471545067</v>
          </cell>
          <cell r="L748">
            <v>23339.685313549529</v>
          </cell>
          <cell r="M748">
            <v>27132.251094093939</v>
          </cell>
          <cell r="N748">
            <v>23472.19183873459</v>
          </cell>
          <cell r="O748">
            <v>23407.879183726349</v>
          </cell>
          <cell r="P748">
            <v>25656.355639217469</v>
          </cell>
          <cell r="Q748">
            <v>26388.00047379006</v>
          </cell>
          <cell r="R748">
            <v>27566.128833474875</v>
          </cell>
          <cell r="S748">
            <v>26661.630736638144</v>
          </cell>
          <cell r="T748">
            <v>31150.863694782689</v>
          </cell>
          <cell r="U748">
            <v>29463.507150407975</v>
          </cell>
          <cell r="V748">
            <v>29463.507150407975</v>
          </cell>
          <cell r="W748">
            <v>29463.507150407975</v>
          </cell>
          <cell r="X748">
            <v>29463.507150407975</v>
          </cell>
          <cell r="Y748">
            <v>29463.507150407975</v>
          </cell>
          <cell r="Z748">
            <v>29463.507150407975</v>
          </cell>
          <cell r="AA748">
            <v>29463.507150407975</v>
          </cell>
          <cell r="AB748">
            <v>29463.507150407975</v>
          </cell>
          <cell r="AC748">
            <v>29463.507150407975</v>
          </cell>
          <cell r="AD748">
            <v>29463.507150407975</v>
          </cell>
          <cell r="AE748">
            <v>20869.815293018968</v>
          </cell>
          <cell r="AF748">
            <v>17815.9573116231</v>
          </cell>
          <cell r="AG748">
            <v>17268.174673878235</v>
          </cell>
          <cell r="AH748">
            <v>21509.761082308785</v>
          </cell>
          <cell r="AI748">
            <v>23117.509761257941</v>
          </cell>
          <cell r="AJ748">
            <v>19584.914724620739</v>
          </cell>
          <cell r="AK748">
            <v>18163.517897389596</v>
          </cell>
          <cell r="AL748">
            <v>24358.773183789632</v>
          </cell>
          <cell r="AM748">
            <v>21682.6531412902</v>
          </cell>
          <cell r="AN748">
            <v>22085.232043765511</v>
          </cell>
          <cell r="AO748">
            <v>24237.35471545067</v>
          </cell>
          <cell r="AP748">
            <v>23339.685313549529</v>
          </cell>
          <cell r="AQ748">
            <v>27132.251094093939</v>
          </cell>
          <cell r="AR748">
            <v>23472.19183873459</v>
          </cell>
          <cell r="AS748">
            <v>23407.879183726349</v>
          </cell>
          <cell r="AT748">
            <v>25656.355639217469</v>
          </cell>
          <cell r="AU748">
            <v>26388.00047379006</v>
          </cell>
          <cell r="AV748">
            <v>27566.128833474875</v>
          </cell>
          <cell r="AW748">
            <v>26661.630736638144</v>
          </cell>
          <cell r="AX748">
            <v>31150.863694782689</v>
          </cell>
          <cell r="AY748">
            <v>29463.507150407975</v>
          </cell>
          <cell r="AZ748">
            <v>29463.507150407975</v>
          </cell>
          <cell r="BA748">
            <v>29463.507150407975</v>
          </cell>
          <cell r="BB748">
            <v>29463.507150407975</v>
          </cell>
          <cell r="BC748">
            <v>29463.507150407975</v>
          </cell>
          <cell r="BD748">
            <v>29463.507150407975</v>
          </cell>
          <cell r="BE748">
            <v>29463.507150407975</v>
          </cell>
          <cell r="BF748">
            <v>29463.507150407975</v>
          </cell>
          <cell r="BG748">
            <v>29463.507150407975</v>
          </cell>
          <cell r="BH748">
            <v>29463.507150407975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0</v>
          </cell>
          <cell r="CK748">
            <v>0</v>
          </cell>
          <cell r="CL748">
            <v>0</v>
          </cell>
          <cell r="CM748">
            <v>3.6893589310306645</v>
          </cell>
          <cell r="CN748">
            <v>3.1532550421460157</v>
          </cell>
          <cell r="CO748">
            <v>3.02819451320903</v>
          </cell>
          <cell r="CP748">
            <v>3.7582663636810367</v>
          </cell>
          <cell r="CQ748">
            <v>4.0129878706897069</v>
          </cell>
          <cell r="CR748">
            <v>3.4704400616431097</v>
          </cell>
          <cell r="CS748">
            <v>3.1934933094907518</v>
          </cell>
          <cell r="CT748">
            <v>4.284978635451794</v>
          </cell>
          <cell r="CU748">
            <v>3.784752909656131</v>
          </cell>
          <cell r="CV748">
            <v>3.880471965874198</v>
          </cell>
          <cell r="CW748">
            <v>4.1719321107767158</v>
          </cell>
          <cell r="CX748">
            <v>4.0387814345128454</v>
          </cell>
          <cell r="CY748">
            <v>4.807121455975822</v>
          </cell>
          <cell r="CZ748">
            <v>4.0981383604804291</v>
          </cell>
          <cell r="DA748">
            <v>4.1314746710264272</v>
          </cell>
          <cell r="DB748">
            <v>4.5283292280475145</v>
          </cell>
          <cell r="DC748">
            <v>4.6574640410948014</v>
          </cell>
          <cell r="DD748">
            <v>4.8654028910457887</v>
          </cell>
          <cell r="DE748">
            <v>4.7057595953955564</v>
          </cell>
          <cell r="DF748">
            <v>5.4981061430403173</v>
          </cell>
          <cell r="DG748">
            <v>5.2002888666711966</v>
          </cell>
          <cell r="DH748">
            <v>5.2002888666711966</v>
          </cell>
          <cell r="DI748">
            <v>5.2002888666711966</v>
          </cell>
          <cell r="DJ748">
            <v>5.2002888666711966</v>
          </cell>
          <cell r="DK748">
            <v>5.2002888666711966</v>
          </cell>
          <cell r="DL748">
            <v>5.2002888666711966</v>
          </cell>
          <cell r="DM748">
            <v>5.2002888666711966</v>
          </cell>
          <cell r="DN748">
            <v>5.2002888666711966</v>
          </cell>
          <cell r="DO748">
            <v>5.2002888666711966</v>
          </cell>
          <cell r="DP748">
            <v>5.2002888666711966</v>
          </cell>
          <cell r="DQ748">
            <v>15.497970572704412</v>
          </cell>
          <cell r="DR748">
            <v>15.4795096803946</v>
          </cell>
          <cell r="DS748">
            <v>15.623193091889959</v>
          </cell>
          <cell r="DT748">
            <v>15.680328794624916</v>
          </cell>
          <cell r="DU748">
            <v>15.782664992367195</v>
          </cell>
          <cell r="DV748">
            <v>15.461238247115778</v>
          </cell>
          <cell r="DW748">
            <v>15.582641925280772</v>
          </cell>
          <cell r="DX748">
            <v>15.574491862094995</v>
          </cell>
          <cell r="DY748">
            <v>15.695748328156251</v>
          </cell>
          <cell r="DZ748">
            <v>15.59281592124095</v>
          </cell>
          <cell r="EA748">
            <v>15.916776636333399</v>
          </cell>
          <cell r="EB748">
            <v>15.832583258496172</v>
          </cell>
          <cell r="EC748">
            <v>15.463502469229233</v>
          </cell>
          <cell r="ED748">
            <v>15.691850602404719</v>
          </cell>
          <cell r="EE748">
            <v>15.522587200054842</v>
          </cell>
          <cell r="EF748">
            <v>15.522587200054842</v>
          </cell>
          <cell r="EG748">
            <v>15.522587200054842</v>
          </cell>
          <cell r="EH748">
            <v>15.522587200054842</v>
          </cell>
          <cell r="EI748">
            <v>15.522587200054842</v>
          </cell>
          <cell r="EJ748">
            <v>15.522587200054842</v>
          </cell>
          <cell r="EK748">
            <v>15.522587200054842</v>
          </cell>
          <cell r="EL748">
            <v>15.522587200054842</v>
          </cell>
          <cell r="EM748">
            <v>15.522587200054842</v>
          </cell>
          <cell r="EN748">
            <v>15.522587200054842</v>
          </cell>
          <cell r="EO748">
            <v>15.522587200054842</v>
          </cell>
          <cell r="EP748">
            <v>15.522587200054842</v>
          </cell>
          <cell r="EQ748">
            <v>15.522587200054842</v>
          </cell>
          <cell r="ER748">
            <v>15.522587200054842</v>
          </cell>
          <cell r="ES748">
            <v>15.522587200054842</v>
          </cell>
          <cell r="ET748">
            <v>15.522587200054842</v>
          </cell>
        </row>
        <row r="749">
          <cell r="A749">
            <v>40765.245245967875</v>
          </cell>
          <cell r="B749">
            <v>41125.414632565218</v>
          </cell>
          <cell r="C749">
            <v>41008.477436932044</v>
          </cell>
          <cell r="D749">
            <v>18445.27034578751</v>
          </cell>
          <cell r="E749">
            <v>19103.868605856111</v>
          </cell>
          <cell r="F749">
            <v>18800.148329295833</v>
          </cell>
          <cell r="G749">
            <v>19462.731559321543</v>
          </cell>
          <cell r="H749">
            <v>19542.515206707569</v>
          </cell>
          <cell r="I749">
            <v>23111.268208139598</v>
          </cell>
          <cell r="J749">
            <v>22345.418926123202</v>
          </cell>
          <cell r="K749">
            <v>20455.935134926887</v>
          </cell>
          <cell r="L749">
            <v>23873.944291131251</v>
          </cell>
          <cell r="M749">
            <v>23461.436375253001</v>
          </cell>
          <cell r="N749">
            <v>22386.301454791563</v>
          </cell>
          <cell r="O749">
            <v>27428.179999869099</v>
          </cell>
          <cell r="P749">
            <v>27465.91678278488</v>
          </cell>
          <cell r="Q749">
            <v>27456.860602699748</v>
          </cell>
          <cell r="R749">
            <v>26314.98355935403</v>
          </cell>
          <cell r="S749">
            <v>31231.902920116398</v>
          </cell>
          <cell r="T749">
            <v>29750.957673307574</v>
          </cell>
          <cell r="U749">
            <v>31814.426970815817</v>
          </cell>
          <cell r="V749">
            <v>31814.426970815817</v>
          </cell>
          <cell r="W749">
            <v>31814.426970815817</v>
          </cell>
          <cell r="X749">
            <v>31814.426970815817</v>
          </cell>
          <cell r="Y749">
            <v>31814.426970815817</v>
          </cell>
          <cell r="Z749">
            <v>31814.426970815817</v>
          </cell>
          <cell r="AA749">
            <v>31814.426970815817</v>
          </cell>
          <cell r="AB749">
            <v>31814.426970815817</v>
          </cell>
          <cell r="AC749">
            <v>31814.426970815817</v>
          </cell>
          <cell r="AD749">
            <v>31814.426970815817</v>
          </cell>
          <cell r="AE749">
            <v>18426.578764691014</v>
          </cell>
          <cell r="AF749">
            <v>18589.381405291406</v>
          </cell>
          <cell r="AG749">
            <v>18536.523819550031</v>
          </cell>
          <cell r="AH749">
            <v>18445.27034578751</v>
          </cell>
          <cell r="AI749">
            <v>19103.868605856111</v>
          </cell>
          <cell r="AJ749">
            <v>18800.148329295833</v>
          </cell>
          <cell r="AK749">
            <v>19462.731559321543</v>
          </cell>
          <cell r="AL749">
            <v>19542.515206707569</v>
          </cell>
          <cell r="AM749">
            <v>23111.268208139598</v>
          </cell>
          <cell r="AN749">
            <v>22345.418926123202</v>
          </cell>
          <cell r="AO749">
            <v>20455.935134926887</v>
          </cell>
          <cell r="AP749">
            <v>23873.944291131251</v>
          </cell>
          <cell r="AQ749">
            <v>23461.436375253001</v>
          </cell>
          <cell r="AR749">
            <v>22386.301454791563</v>
          </cell>
          <cell r="AS749">
            <v>27428.179999869099</v>
          </cell>
          <cell r="AT749">
            <v>27465.91678278488</v>
          </cell>
          <cell r="AU749">
            <v>27456.860602699748</v>
          </cell>
          <cell r="AV749">
            <v>26314.98355935403</v>
          </cell>
          <cell r="AW749">
            <v>31231.902920116398</v>
          </cell>
          <cell r="AX749">
            <v>29750.957673307574</v>
          </cell>
          <cell r="AY749">
            <v>31814.426970815817</v>
          </cell>
          <cell r="AZ749">
            <v>31814.426970815817</v>
          </cell>
          <cell r="BA749">
            <v>31814.426970815817</v>
          </cell>
          <cell r="BB749">
            <v>31814.426970815817</v>
          </cell>
          <cell r="BC749">
            <v>31814.426970815817</v>
          </cell>
          <cell r="BD749">
            <v>31814.426970815817</v>
          </cell>
          <cell r="BE749">
            <v>31814.426970815817</v>
          </cell>
          <cell r="BF749">
            <v>31814.426970815817</v>
          </cell>
          <cell r="BG749">
            <v>31814.426970815817</v>
          </cell>
          <cell r="BH749">
            <v>31814.426970815817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3.2307752300300852</v>
          </cell>
          <cell r="CN749">
            <v>3.2697140900376866</v>
          </cell>
          <cell r="CO749">
            <v>3.2345563582776351</v>
          </cell>
          <cell r="CP749">
            <v>3.2768131562328349</v>
          </cell>
          <cell r="CQ749">
            <v>3.3729325116298354</v>
          </cell>
          <cell r="CR749">
            <v>3.2455081738994096</v>
          </cell>
          <cell r="CS749">
            <v>3.3889415156669513</v>
          </cell>
          <cell r="CT749">
            <v>3.4835481913856321</v>
          </cell>
          <cell r="CU749">
            <v>4.0202088368701681</v>
          </cell>
          <cell r="CV749">
            <v>3.9492988077352309</v>
          </cell>
          <cell r="CW749">
            <v>3.6327279172729443</v>
          </cell>
          <cell r="CX749">
            <v>4.1455644975093255</v>
          </cell>
          <cell r="CY749">
            <v>4.1572055166291149</v>
          </cell>
          <cell r="CZ749">
            <v>3.9108470801370045</v>
          </cell>
          <cell r="DA749">
            <v>4.8073937036289198</v>
          </cell>
          <cell r="DB749">
            <v>4.814007907436296</v>
          </cell>
          <cell r="DC749">
            <v>4.8124206120663375</v>
          </cell>
          <cell r="DD749">
            <v>4.6122814665406473</v>
          </cell>
          <cell r="DE749">
            <v>5.4740800684272095</v>
          </cell>
          <cell r="DF749">
            <v>5.2145117392503595</v>
          </cell>
          <cell r="DG749">
            <v>5.5761802607680115</v>
          </cell>
          <cell r="DH749">
            <v>5.5761802607680115</v>
          </cell>
          <cell r="DI749">
            <v>5.5761802607680115</v>
          </cell>
          <cell r="DJ749">
            <v>5.5761802607680115</v>
          </cell>
          <cell r="DK749">
            <v>5.5761802607680115</v>
          </cell>
          <cell r="DL749">
            <v>5.5761802607680115</v>
          </cell>
          <cell r="DM749">
            <v>5.5761802607680115</v>
          </cell>
          <cell r="DN749">
            <v>5.5761802607680115</v>
          </cell>
          <cell r="DO749">
            <v>5.5761802607680115</v>
          </cell>
          <cell r="DP749">
            <v>5.5761802607680115</v>
          </cell>
          <cell r="DQ749">
            <v>15.6259020956526</v>
          </cell>
          <cell r="DR749">
            <v>15.576227971878883</v>
          </cell>
          <cell r="DS749">
            <v>15.700761137126372</v>
          </cell>
          <cell r="DT749">
            <v>15.421992295352627</v>
          </cell>
          <cell r="DU749">
            <v>15.517466140510022</v>
          </cell>
          <cell r="DV749">
            <v>15.870320743890174</v>
          </cell>
          <cell r="DW749">
            <v>15.73427926413339</v>
          </cell>
          <cell r="DX749">
            <v>15.369713467729209</v>
          </cell>
          <cell r="DY749">
            <v>15.750063144802684</v>
          </cell>
          <cell r="DZ749">
            <v>15.501568456933889</v>
          </cell>
          <cell r="EA749">
            <v>15.427430619681736</v>
          </cell>
          <cell r="EB749">
            <v>15.777843184044537</v>
          </cell>
          <cell r="EC749">
            <v>15.46180664397979</v>
          </cell>
          <cell r="ED749">
            <v>15.682621052701709</v>
          </cell>
          <cell r="EE749">
            <v>15.631276168010476</v>
          </cell>
          <cell r="EF749">
            <v>15.631276168010476</v>
          </cell>
          <cell r="EG749">
            <v>15.631276168010476</v>
          </cell>
          <cell r="EH749">
            <v>15.631276168010476</v>
          </cell>
          <cell r="EI749">
            <v>15.631276168010476</v>
          </cell>
          <cell r="EJ749">
            <v>15.631276168010476</v>
          </cell>
          <cell r="EK749">
            <v>15.631276168010476</v>
          </cell>
          <cell r="EL749">
            <v>15.631276168010476</v>
          </cell>
          <cell r="EM749">
            <v>15.631276168010476</v>
          </cell>
          <cell r="EN749">
            <v>15.631276168010476</v>
          </cell>
          <cell r="EO749">
            <v>15.631276168010476</v>
          </cell>
          <cell r="EP749">
            <v>15.631276168010476</v>
          </cell>
          <cell r="EQ749">
            <v>15.631276168010476</v>
          </cell>
          <cell r="ER749">
            <v>15.631276168010476</v>
          </cell>
          <cell r="ES749">
            <v>15.631276168010476</v>
          </cell>
          <cell r="ET749">
            <v>15.631276168010476</v>
          </cell>
        </row>
        <row r="750">
          <cell r="A750">
            <v>32556.653236372895</v>
          </cell>
          <cell r="B750">
            <v>36354.259853117524</v>
          </cell>
          <cell r="C750">
            <v>41060.787895699112</v>
          </cell>
          <cell r="D750">
            <v>21302.290264763527</v>
          </cell>
          <cell r="E750">
            <v>18616.690291804978</v>
          </cell>
          <cell r="F750">
            <v>19811.11080431315</v>
          </cell>
          <cell r="G750">
            <v>20888.055891528587</v>
          </cell>
          <cell r="H750">
            <v>20271.940024163807</v>
          </cell>
          <cell r="I750">
            <v>25693.371182841518</v>
          </cell>
          <cell r="J750">
            <v>23483.306086158253</v>
          </cell>
          <cell r="K750">
            <v>22049.308755290422</v>
          </cell>
          <cell r="L750">
            <v>26263.529932405214</v>
          </cell>
          <cell r="M750">
            <v>23406.8445597176</v>
          </cell>
          <cell r="N750">
            <v>21392.3818561509</v>
          </cell>
          <cell r="O750">
            <v>24235.477153753127</v>
          </cell>
          <cell r="P750">
            <v>26425.577548666777</v>
          </cell>
          <cell r="Q750">
            <v>27533.085991783682</v>
          </cell>
          <cell r="R750">
            <v>26437.152410267186</v>
          </cell>
          <cell r="S750">
            <v>26551.564138249498</v>
          </cell>
          <cell r="T750">
            <v>29885.251352945088</v>
          </cell>
          <cell r="U750">
            <v>28330.379128564313</v>
          </cell>
          <cell r="V750">
            <v>28330.379128564313</v>
          </cell>
          <cell r="W750">
            <v>28330.379128564313</v>
          </cell>
          <cell r="X750">
            <v>28330.379128564313</v>
          </cell>
          <cell r="Y750">
            <v>28330.379128564313</v>
          </cell>
          <cell r="Z750">
            <v>28330.379128564313</v>
          </cell>
          <cell r="AA750">
            <v>28330.379128564313</v>
          </cell>
          <cell r="AB750">
            <v>28330.379128564313</v>
          </cell>
          <cell r="AC750">
            <v>28330.379128564313</v>
          </cell>
          <cell r="AD750">
            <v>28330.379128564313</v>
          </cell>
          <cell r="AE750">
            <v>14716.156656363915</v>
          </cell>
          <cell r="AF750">
            <v>16432.738931744148</v>
          </cell>
          <cell r="AG750">
            <v>18560.169029651741</v>
          </cell>
          <cell r="AH750">
            <v>21302.290264763527</v>
          </cell>
          <cell r="AI750">
            <v>18616.690291804978</v>
          </cell>
          <cell r="AJ750">
            <v>19811.11080431315</v>
          </cell>
          <cell r="AK750">
            <v>20888.055891528587</v>
          </cell>
          <cell r="AL750">
            <v>20271.940024163807</v>
          </cell>
          <cell r="AM750">
            <v>25693.371182841518</v>
          </cell>
          <cell r="AN750">
            <v>23483.306086158253</v>
          </cell>
          <cell r="AO750">
            <v>22049.308755290422</v>
          </cell>
          <cell r="AP750">
            <v>26263.529932405214</v>
          </cell>
          <cell r="AQ750">
            <v>23406.8445597176</v>
          </cell>
          <cell r="AR750">
            <v>21392.3818561509</v>
          </cell>
          <cell r="AS750">
            <v>24235.477153753127</v>
          </cell>
          <cell r="AT750">
            <v>26425.577548666777</v>
          </cell>
          <cell r="AU750">
            <v>27533.085991783682</v>
          </cell>
          <cell r="AV750">
            <v>26437.152410267186</v>
          </cell>
          <cell r="AW750">
            <v>26551.564138249498</v>
          </cell>
          <cell r="AX750">
            <v>29885.251352945088</v>
          </cell>
          <cell r="AY750">
            <v>28330.379128564313</v>
          </cell>
          <cell r="AZ750">
            <v>28330.379128564313</v>
          </cell>
          <cell r="BA750">
            <v>28330.379128564313</v>
          </cell>
          <cell r="BB750">
            <v>28330.379128564313</v>
          </cell>
          <cell r="BC750">
            <v>28330.379128564313</v>
          </cell>
          <cell r="BD750">
            <v>28330.379128564313</v>
          </cell>
          <cell r="BE750">
            <v>28330.379128564313</v>
          </cell>
          <cell r="BF750">
            <v>28330.379128564313</v>
          </cell>
          <cell r="BG750">
            <v>28330.379128564313</v>
          </cell>
          <cell r="BH750">
            <v>28330.379128564313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0</v>
          </cell>
          <cell r="CE750">
            <v>0</v>
          </cell>
          <cell r="CF750">
            <v>0</v>
          </cell>
          <cell r="CG750">
            <v>0</v>
          </cell>
          <cell r="CH750">
            <v>0</v>
          </cell>
          <cell r="CI750">
            <v>0</v>
          </cell>
          <cell r="CJ750">
            <v>0</v>
          </cell>
          <cell r="CK750">
            <v>0</v>
          </cell>
          <cell r="CL750">
            <v>0</v>
          </cell>
          <cell r="CM750">
            <v>2.5960817775769747</v>
          </cell>
          <cell r="CN750">
            <v>2.8804589811449408</v>
          </cell>
          <cell r="CO750">
            <v>3.2414236727660719</v>
          </cell>
          <cell r="CP750">
            <v>3.6669958392052053</v>
          </cell>
          <cell r="CQ750">
            <v>3.2791166434940511</v>
          </cell>
          <cell r="CR750">
            <v>3.4421712131649289</v>
          </cell>
          <cell r="CS750">
            <v>3.5988927804933883</v>
          </cell>
          <cell r="CT750">
            <v>3.5382308232765998</v>
          </cell>
          <cell r="CU750">
            <v>4.4399401988312954</v>
          </cell>
          <cell r="CV750">
            <v>4.128681670186988</v>
          </cell>
          <cell r="CW750">
            <v>3.8594375727221633</v>
          </cell>
          <cell r="CX750">
            <v>4.5869704463490697</v>
          </cell>
          <cell r="CY750">
            <v>4.1316371853371168</v>
          </cell>
          <cell r="CZ750">
            <v>3.7675509260730133</v>
          </cell>
          <cell r="DA750">
            <v>4.2835254361079871</v>
          </cell>
          <cell r="DB750">
            <v>4.6706170823638553</v>
          </cell>
          <cell r="DC750">
            <v>4.8663648514999354</v>
          </cell>
          <cell r="DD750">
            <v>4.6726628937077059</v>
          </cell>
          <cell r="DE750">
            <v>4.6928847174371144</v>
          </cell>
          <cell r="DF750">
            <v>5.2821008442574247</v>
          </cell>
          <cell r="DG750">
            <v>5.007283283176255</v>
          </cell>
          <cell r="DH750">
            <v>5.007283283176255</v>
          </cell>
          <cell r="DI750">
            <v>5.007283283176255</v>
          </cell>
          <cell r="DJ750">
            <v>5.007283283176255</v>
          </cell>
          <cell r="DK750">
            <v>5.007283283176255</v>
          </cell>
          <cell r="DL750">
            <v>5.007283283176255</v>
          </cell>
          <cell r="DM750">
            <v>5.007283283176255</v>
          </cell>
          <cell r="DN750">
            <v>5.007283283176255</v>
          </cell>
          <cell r="DO750">
            <v>5.007283283176255</v>
          </cell>
          <cell r="DP750">
            <v>5.007283283176255</v>
          </cell>
          <cell r="DQ750">
            <v>15.530418865435839</v>
          </cell>
          <cell r="DR750">
            <v>15.629871089095813</v>
          </cell>
          <cell r="DS750">
            <v>15.687482815239861</v>
          </cell>
          <cell r="DT750">
            <v>15.915600028112808</v>
          </cell>
          <cell r="DU750">
            <v>15.554381402579262</v>
          </cell>
          <cell r="DV750">
            <v>15.768249904199978</v>
          </cell>
          <cell r="DW750">
            <v>15.901432434423336</v>
          </cell>
          <cell r="DX750">
            <v>15.696986568729589</v>
          </cell>
          <cell r="DY750">
            <v>15.854447269298536</v>
          </cell>
          <cell r="DZ750">
            <v>15.583140099699282</v>
          </cell>
          <cell r="EA750">
            <v>15.652297503125396</v>
          </cell>
          <cell r="EB750">
            <v>15.686797499296944</v>
          </cell>
          <cell r="EC750">
            <v>15.521290564207126</v>
          </cell>
          <cell r="ED750">
            <v>15.556329963244062</v>
          </cell>
          <cell r="EE750">
            <v>15.500915900912421</v>
          </cell>
          <cell r="EF750">
            <v>15.500915900912421</v>
          </cell>
          <cell r="EG750">
            <v>15.500915900912421</v>
          </cell>
          <cell r="EH750">
            <v>15.500915900912421</v>
          </cell>
          <cell r="EI750">
            <v>15.500915900912421</v>
          </cell>
          <cell r="EJ750">
            <v>15.500915900912421</v>
          </cell>
          <cell r="EK750">
            <v>15.500915900912421</v>
          </cell>
          <cell r="EL750">
            <v>15.500915900912421</v>
          </cell>
          <cell r="EM750">
            <v>15.500915900912421</v>
          </cell>
          <cell r="EN750">
            <v>15.500915900912421</v>
          </cell>
          <cell r="EO750">
            <v>15.500915900912421</v>
          </cell>
          <cell r="EP750">
            <v>15.500915900912421</v>
          </cell>
          <cell r="EQ750">
            <v>15.500915900912421</v>
          </cell>
          <cell r="ER750">
            <v>15.500915900912421</v>
          </cell>
          <cell r="ES750">
            <v>15.500915900912421</v>
          </cell>
          <cell r="ET750">
            <v>15.500915900912421</v>
          </cell>
        </row>
        <row r="751">
          <cell r="A751">
            <v>37439.914022810823</v>
          </cell>
          <cell r="B751">
            <v>42363.994243461828</v>
          </cell>
          <cell r="C751">
            <v>39056.706718045389</v>
          </cell>
          <cell r="D751">
            <v>18523.199521492978</v>
          </cell>
          <cell r="E751">
            <v>18832.173248505806</v>
          </cell>
          <cell r="F751">
            <v>17494.411316902755</v>
          </cell>
          <cell r="G751">
            <v>17502.08179061058</v>
          </cell>
          <cell r="H751">
            <v>19583.468198169503</v>
          </cell>
          <cell r="I751">
            <v>20256.499609171133</v>
          </cell>
          <cell r="J751">
            <v>20787.951118504883</v>
          </cell>
          <cell r="K751">
            <v>22689.222992178824</v>
          </cell>
          <cell r="L751">
            <v>23433.37646502498</v>
          </cell>
          <cell r="M751">
            <v>25419.845117931542</v>
          </cell>
          <cell r="N751">
            <v>28054.715892595923</v>
          </cell>
          <cell r="O751">
            <v>19988.844805786117</v>
          </cell>
          <cell r="P751">
            <v>26832.615275728789</v>
          </cell>
          <cell r="Q751">
            <v>30404.092143041762</v>
          </cell>
          <cell r="R751">
            <v>29518.92042321659</v>
          </cell>
          <cell r="S751">
            <v>29823.389434494198</v>
          </cell>
          <cell r="T751">
            <v>27925.453771112603</v>
          </cell>
          <cell r="U751">
            <v>29158.819919422884</v>
          </cell>
          <cell r="V751">
            <v>29158.819919422884</v>
          </cell>
          <cell r="W751">
            <v>29158.819919422884</v>
          </cell>
          <cell r="X751">
            <v>29158.819919422884</v>
          </cell>
          <cell r="Y751">
            <v>29158.819919422884</v>
          </cell>
          <cell r="Z751">
            <v>29158.819919422884</v>
          </cell>
          <cell r="AA751">
            <v>29158.819919422884</v>
          </cell>
          <cell r="AB751">
            <v>29158.819919422884</v>
          </cell>
          <cell r="AC751">
            <v>29158.819919422884</v>
          </cell>
          <cell r="AD751">
            <v>29158.819919422884</v>
          </cell>
          <cell r="AE751">
            <v>16923.472936859631</v>
          </cell>
          <cell r="AF751">
            <v>19149.240290447608</v>
          </cell>
          <cell r="AG751">
            <v>17654.290518482387</v>
          </cell>
          <cell r="AH751">
            <v>18523.199521492978</v>
          </cell>
          <cell r="AI751">
            <v>18832.173248505806</v>
          </cell>
          <cell r="AJ751">
            <v>17494.411316902755</v>
          </cell>
          <cell r="AK751">
            <v>17502.08179061058</v>
          </cell>
          <cell r="AL751">
            <v>19583.468198169503</v>
          </cell>
          <cell r="AM751">
            <v>20256.499609171133</v>
          </cell>
          <cell r="AN751">
            <v>20787.951118504883</v>
          </cell>
          <cell r="AO751">
            <v>22689.222992178824</v>
          </cell>
          <cell r="AP751">
            <v>23433.37646502498</v>
          </cell>
          <cell r="AQ751">
            <v>25419.845117931542</v>
          </cell>
          <cell r="AR751">
            <v>28054.715892595923</v>
          </cell>
          <cell r="AS751">
            <v>19988.844805786117</v>
          </cell>
          <cell r="AT751">
            <v>26832.615275728789</v>
          </cell>
          <cell r="AU751">
            <v>30404.092143041762</v>
          </cell>
          <cell r="AV751">
            <v>29518.92042321659</v>
          </cell>
          <cell r="AW751">
            <v>29823.389434494198</v>
          </cell>
          <cell r="AX751">
            <v>27925.453771112603</v>
          </cell>
          <cell r="AY751">
            <v>29158.819919422884</v>
          </cell>
          <cell r="AZ751">
            <v>29158.819919422884</v>
          </cell>
          <cell r="BA751">
            <v>29158.819919422884</v>
          </cell>
          <cell r="BB751">
            <v>29158.819919422884</v>
          </cell>
          <cell r="BC751">
            <v>29158.819919422884</v>
          </cell>
          <cell r="BD751">
            <v>29158.819919422884</v>
          </cell>
          <cell r="BE751">
            <v>29158.819919422884</v>
          </cell>
          <cell r="BF751">
            <v>29158.819919422884</v>
          </cell>
          <cell r="BG751">
            <v>29158.819919422884</v>
          </cell>
          <cell r="BH751">
            <v>29158.819919422884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2.9768572472647494</v>
          </cell>
          <cell r="CN751">
            <v>3.4429935780304834</v>
          </cell>
          <cell r="CO751">
            <v>3.0496757269957038</v>
          </cell>
          <cell r="CP751">
            <v>3.2610787105425714</v>
          </cell>
          <cell r="CQ751">
            <v>3.3055877728202763</v>
          </cell>
          <cell r="CR751">
            <v>3.068542861351625</v>
          </cell>
          <cell r="CS751">
            <v>3.0540296544831382</v>
          </cell>
          <cell r="CT751">
            <v>3.4422845444972214</v>
          </cell>
          <cell r="CU751">
            <v>3.541863691849132</v>
          </cell>
          <cell r="CV751">
            <v>3.632122280034233</v>
          </cell>
          <cell r="CW751">
            <v>3.9777880530773544</v>
          </cell>
          <cell r="CX751">
            <v>4.0570682245676712</v>
          </cell>
          <cell r="CY751">
            <v>4.453839121483175</v>
          </cell>
          <cell r="CZ751">
            <v>4.8703848333354784</v>
          </cell>
          <cell r="DA751">
            <v>3.4354193143128477</v>
          </cell>
          <cell r="DB751">
            <v>4.6116364235856784</v>
          </cell>
          <cell r="DC751">
            <v>5.2254548172847928</v>
          </cell>
          <cell r="DD751">
            <v>5.0733231632388991</v>
          </cell>
          <cell r="DE751">
            <v>5.1256512858550725</v>
          </cell>
          <cell r="DF751">
            <v>4.7994591072346795</v>
          </cell>
          <cell r="DG751">
            <v>5.0114338325723971</v>
          </cell>
          <cell r="DH751">
            <v>5.0114338325723971</v>
          </cell>
          <cell r="DI751">
            <v>5.0114338325723971</v>
          </cell>
          <cell r="DJ751">
            <v>5.0114338325723971</v>
          </cell>
          <cell r="DK751">
            <v>5.0114338325723971</v>
          </cell>
          <cell r="DL751">
            <v>5.0114338325723971</v>
          </cell>
          <cell r="DM751">
            <v>5.0114338325723971</v>
          </cell>
          <cell r="DN751">
            <v>5.0114338325723971</v>
          </cell>
          <cell r="DO751">
            <v>5.0114338325723971</v>
          </cell>
          <cell r="DP751">
            <v>5.0114338325723971</v>
          </cell>
          <cell r="DQ751">
            <v>15.575378806514841</v>
          </cell>
          <cell r="DR751">
            <v>15.237807111634144</v>
          </cell>
          <cell r="DS751">
            <v>15.860020395141181</v>
          </cell>
          <cell r="DT751">
            <v>15.561872725011092</v>
          </cell>
          <cell r="DU751">
            <v>15.608417851015259</v>
          </cell>
          <cell r="DV751">
            <v>15.619757058827458</v>
          </cell>
          <cell r="DW751">
            <v>15.70086555806107</v>
          </cell>
          <cell r="DX751">
            <v>15.5865492337061</v>
          </cell>
          <cell r="DY751">
            <v>15.66894268995277</v>
          </cell>
          <cell r="DZ751">
            <v>15.680444198892177</v>
          </cell>
          <cell r="EA751">
            <v>15.627342116682613</v>
          </cell>
          <cell r="EB751">
            <v>15.824488980061144</v>
          </cell>
          <cell r="EC751">
            <v>15.636714614606968</v>
          </cell>
          <cell r="ED751">
            <v>15.781552783282132</v>
          </cell>
          <cell r="EE751">
            <v>15.940982267828531</v>
          </cell>
          <cell r="EF751">
            <v>15.940982267828531</v>
          </cell>
          <cell r="EG751">
            <v>15.940982267828531</v>
          </cell>
          <cell r="EH751">
            <v>15.940982267828531</v>
          </cell>
          <cell r="EI751">
            <v>15.940982267828531</v>
          </cell>
          <cell r="EJ751">
            <v>15.940982267828531</v>
          </cell>
          <cell r="EK751">
            <v>15.940982267828531</v>
          </cell>
          <cell r="EL751">
            <v>15.940982267828531</v>
          </cell>
          <cell r="EM751">
            <v>15.940982267828531</v>
          </cell>
          <cell r="EN751">
            <v>15.940982267828531</v>
          </cell>
          <cell r="EO751">
            <v>15.940982267828531</v>
          </cell>
          <cell r="EP751">
            <v>15.940982267828531</v>
          </cell>
          <cell r="EQ751">
            <v>15.940982267828531</v>
          </cell>
          <cell r="ER751">
            <v>15.940982267828531</v>
          </cell>
          <cell r="ES751">
            <v>15.940982267828531</v>
          </cell>
          <cell r="ET751">
            <v>15.940982267828531</v>
          </cell>
        </row>
        <row r="752">
          <cell r="A752">
            <v>42996.64529575756</v>
          </cell>
          <cell r="B752">
            <v>39351.312979109956</v>
          </cell>
          <cell r="C752">
            <v>35932.083076489114</v>
          </cell>
          <cell r="D752">
            <v>17893.312862272342</v>
          </cell>
          <cell r="E752">
            <v>20776.375470343639</v>
          </cell>
          <cell r="F752">
            <v>20146.68992154254</v>
          </cell>
          <cell r="G752">
            <v>21545.670029040128</v>
          </cell>
          <cell r="H752">
            <v>19641.553733621058</v>
          </cell>
          <cell r="I752">
            <v>21388.216837909629</v>
          </cell>
          <cell r="J752">
            <v>21356.505434201801</v>
          </cell>
          <cell r="K752">
            <v>23876.112942031796</v>
          </cell>
          <cell r="L752">
            <v>21433.595009874305</v>
          </cell>
          <cell r="M752">
            <v>24520.814977076021</v>
          </cell>
          <cell r="N752">
            <v>27305.093455680169</v>
          </cell>
          <cell r="O752">
            <v>26591.576875442261</v>
          </cell>
          <cell r="P752">
            <v>26659.512252988101</v>
          </cell>
          <cell r="Q752">
            <v>27717.143471946012</v>
          </cell>
          <cell r="R752">
            <v>25600.07030051155</v>
          </cell>
          <cell r="S752">
            <v>28187.909186512596</v>
          </cell>
          <cell r="T752">
            <v>24676.415015336366</v>
          </cell>
          <cell r="U752">
            <v>25482.531217413627</v>
          </cell>
          <cell r="V752">
            <v>25482.531217413627</v>
          </cell>
          <cell r="W752">
            <v>25482.531217413627</v>
          </cell>
          <cell r="X752">
            <v>25482.531217413627</v>
          </cell>
          <cell r="Y752">
            <v>25482.531217413627</v>
          </cell>
          <cell r="Z752">
            <v>25482.531217413627</v>
          </cell>
          <cell r="AA752">
            <v>25482.531217413627</v>
          </cell>
          <cell r="AB752">
            <v>25482.531217413627</v>
          </cell>
          <cell r="AC752">
            <v>25482.531217413627</v>
          </cell>
          <cell r="AD752">
            <v>25482.531217413627</v>
          </cell>
          <cell r="AE752">
            <v>19435.209242071789</v>
          </cell>
          <cell r="AF752">
            <v>17787.457519964228</v>
          </cell>
          <cell r="AG752">
            <v>16241.907904474998</v>
          </cell>
          <cell r="AH752">
            <v>17893.312862272342</v>
          </cell>
          <cell r="AI752">
            <v>20776.375470343639</v>
          </cell>
          <cell r="AJ752">
            <v>20146.68992154254</v>
          </cell>
          <cell r="AK752">
            <v>21545.670029040128</v>
          </cell>
          <cell r="AL752">
            <v>19641.553733621058</v>
          </cell>
          <cell r="AM752">
            <v>21388.216837909629</v>
          </cell>
          <cell r="AN752">
            <v>21356.505434201801</v>
          </cell>
          <cell r="AO752">
            <v>23876.112942031796</v>
          </cell>
          <cell r="AP752">
            <v>21433.595009874305</v>
          </cell>
          <cell r="AQ752">
            <v>24520.814977076021</v>
          </cell>
          <cell r="AR752">
            <v>27305.093455680169</v>
          </cell>
          <cell r="AS752">
            <v>26591.576875442261</v>
          </cell>
          <cell r="AT752">
            <v>26659.512252988101</v>
          </cell>
          <cell r="AU752">
            <v>27717.143471946012</v>
          </cell>
          <cell r="AV752">
            <v>25600.07030051155</v>
          </cell>
          <cell r="AW752">
            <v>28187.909186512596</v>
          </cell>
          <cell r="AX752">
            <v>24676.415015336366</v>
          </cell>
          <cell r="AY752">
            <v>25482.531217413627</v>
          </cell>
          <cell r="AZ752">
            <v>25482.531217413627</v>
          </cell>
          <cell r="BA752">
            <v>25482.531217413627</v>
          </cell>
          <cell r="BB752">
            <v>25482.531217413627</v>
          </cell>
          <cell r="BC752">
            <v>25482.531217413627</v>
          </cell>
          <cell r="BD752">
            <v>25482.531217413627</v>
          </cell>
          <cell r="BE752">
            <v>25482.531217413627</v>
          </cell>
          <cell r="BF752">
            <v>25482.531217413627</v>
          </cell>
          <cell r="BG752">
            <v>25482.531217413627</v>
          </cell>
          <cell r="BH752">
            <v>25482.531217413627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3.4161873729658914</v>
          </cell>
          <cell r="CN752">
            <v>3.1054003502920664</v>
          </cell>
          <cell r="CO752">
            <v>2.8451025893158981</v>
          </cell>
          <cell r="CP752">
            <v>3.1591585988584456</v>
          </cell>
          <cell r="CQ752">
            <v>3.6071806386411485</v>
          </cell>
          <cell r="CR752">
            <v>3.5635324523060081</v>
          </cell>
          <cell r="CS752">
            <v>3.7929788180537969</v>
          </cell>
          <cell r="CT752">
            <v>3.5323408073306779</v>
          </cell>
          <cell r="CU752">
            <v>3.7851121051254206</v>
          </cell>
          <cell r="CV752">
            <v>3.7986456501657551</v>
          </cell>
          <cell r="CW752">
            <v>4.1426349672590801</v>
          </cell>
          <cell r="CX752">
            <v>3.7834128274779153</v>
          </cell>
          <cell r="CY752">
            <v>4.2587923659832514</v>
          </cell>
          <cell r="CZ752">
            <v>4.7170551176082309</v>
          </cell>
          <cell r="DA752">
            <v>4.6933524885943498</v>
          </cell>
          <cell r="DB752">
            <v>4.7053429273246996</v>
          </cell>
          <cell r="DC752">
            <v>4.8920124180721762</v>
          </cell>
          <cell r="DD752">
            <v>4.5183538462533503</v>
          </cell>
          <cell r="DE752">
            <v>4.9751014897867032</v>
          </cell>
          <cell r="DF752">
            <v>4.3553308013400658</v>
          </cell>
          <cell r="DG752">
            <v>4.4976084669646861</v>
          </cell>
          <cell r="DH752">
            <v>4.4976084669646861</v>
          </cell>
          <cell r="DI752">
            <v>4.4976084669646861</v>
          </cell>
          <cell r="DJ752">
            <v>4.4976084669646861</v>
          </cell>
          <cell r="DK752">
            <v>4.4976084669646861</v>
          </cell>
          <cell r="DL752">
            <v>4.4976084669646861</v>
          </cell>
          <cell r="DM752">
            <v>4.4976084669646861</v>
          </cell>
          <cell r="DN752">
            <v>4.4976084669646861</v>
          </cell>
          <cell r="DO752">
            <v>4.4976084669646861</v>
          </cell>
          <cell r="DP752">
            <v>4.4976084669646861</v>
          </cell>
          <cell r="DQ752">
            <v>15.586717821682992</v>
          </cell>
          <cell r="DR752">
            <v>15.692907461701594</v>
          </cell>
          <cell r="DS752">
            <v>15.64034210491476</v>
          </cell>
          <cell r="DT752">
            <v>15.517668211670021</v>
          </cell>
          <cell r="DU752">
            <v>15.780073784306307</v>
          </cell>
          <cell r="DV752">
            <v>15.489240376703698</v>
          </cell>
          <cell r="DW752">
            <v>15.562763671473025</v>
          </cell>
          <cell r="DX752">
            <v>15.234225381323981</v>
          </cell>
          <cell r="DY752">
            <v>15.481141039677524</v>
          </cell>
          <cell r="DZ752">
            <v>15.403114473122956</v>
          </cell>
          <cell r="EA752">
            <v>15.790434971305569</v>
          </cell>
          <cell r="EB752">
            <v>15.520954436365285</v>
          </cell>
          <cell r="EC752">
            <v>15.77449878568509</v>
          </cell>
          <cell r="ED752">
            <v>15.859147997187911</v>
          </cell>
          <cell r="EE752">
            <v>15.522728252828033</v>
          </cell>
          <cell r="EF752">
            <v>15.522728252828033</v>
          </cell>
          <cell r="EG752">
            <v>15.522728252828033</v>
          </cell>
          <cell r="EH752">
            <v>15.522728252828033</v>
          </cell>
          <cell r="EI752">
            <v>15.522728252828033</v>
          </cell>
          <cell r="EJ752">
            <v>15.522728252828033</v>
          </cell>
          <cell r="EK752">
            <v>15.522728252828033</v>
          </cell>
          <cell r="EL752">
            <v>15.522728252828033</v>
          </cell>
          <cell r="EM752">
            <v>15.522728252828033</v>
          </cell>
          <cell r="EN752">
            <v>15.522728252828033</v>
          </cell>
          <cell r="EO752">
            <v>15.522728252828033</v>
          </cell>
          <cell r="EP752">
            <v>15.522728252828033</v>
          </cell>
          <cell r="EQ752">
            <v>15.522728252828033</v>
          </cell>
          <cell r="ER752">
            <v>15.522728252828033</v>
          </cell>
          <cell r="ES752">
            <v>15.522728252828033</v>
          </cell>
          <cell r="ET752">
            <v>15.522728252828033</v>
          </cell>
        </row>
        <row r="753">
          <cell r="A753">
            <v>38663.083003522617</v>
          </cell>
          <cell r="B753">
            <v>34462.991835093329</v>
          </cell>
          <cell r="C753">
            <v>35666.721884802486</v>
          </cell>
          <cell r="D753">
            <v>20670.072910895815</v>
          </cell>
          <cell r="E753">
            <v>21121.092523169988</v>
          </cell>
          <cell r="F753">
            <v>20919.21344797677</v>
          </cell>
          <cell r="G753">
            <v>17096.225432621766</v>
          </cell>
          <cell r="H753">
            <v>19399.932405567426</v>
          </cell>
          <cell r="I753">
            <v>18412.050244470734</v>
          </cell>
          <cell r="J753">
            <v>23414.415758419502</v>
          </cell>
          <cell r="K753">
            <v>22731.006705839347</v>
          </cell>
          <cell r="L753">
            <v>19434.352102658129</v>
          </cell>
          <cell r="M753">
            <v>22970.458828085513</v>
          </cell>
          <cell r="N753">
            <v>26872.694023280768</v>
          </cell>
          <cell r="O753">
            <v>25645.084535552043</v>
          </cell>
          <cell r="P753">
            <v>26763.12391806515</v>
          </cell>
          <cell r="Q753">
            <v>26398.863594551411</v>
          </cell>
          <cell r="R753">
            <v>29821.5375737008</v>
          </cell>
          <cell r="S753">
            <v>28150.941875219578</v>
          </cell>
          <cell r="T753">
            <v>30356.698559602839</v>
          </cell>
          <cell r="U753">
            <v>29579.815369959528</v>
          </cell>
          <cell r="V753">
            <v>29579.815369959528</v>
          </cell>
          <cell r="W753">
            <v>29579.815369959528</v>
          </cell>
          <cell r="X753">
            <v>29579.815369959528</v>
          </cell>
          <cell r="Y753">
            <v>29579.815369959528</v>
          </cell>
          <cell r="Z753">
            <v>29579.815369959528</v>
          </cell>
          <cell r="AA753">
            <v>29579.815369959528</v>
          </cell>
          <cell r="AB753">
            <v>29579.815369959528</v>
          </cell>
          <cell r="AC753">
            <v>29579.815369959528</v>
          </cell>
          <cell r="AD753">
            <v>29579.815369959528</v>
          </cell>
          <cell r="AE753">
            <v>17476.365957117909</v>
          </cell>
          <cell r="AF753">
            <v>15577.853872449405</v>
          </cell>
          <cell r="AG753">
            <v>16121.960167862531</v>
          </cell>
          <cell r="AH753">
            <v>20670.072910895815</v>
          </cell>
          <cell r="AI753">
            <v>21121.092523169988</v>
          </cell>
          <cell r="AJ753">
            <v>20919.21344797677</v>
          </cell>
          <cell r="AK753">
            <v>17096.225432621766</v>
          </cell>
          <cell r="AL753">
            <v>19399.932405567426</v>
          </cell>
          <cell r="AM753">
            <v>18412.050244470734</v>
          </cell>
          <cell r="AN753">
            <v>23414.415758419502</v>
          </cell>
          <cell r="AO753">
            <v>22731.006705839347</v>
          </cell>
          <cell r="AP753">
            <v>19434.352102658129</v>
          </cell>
          <cell r="AQ753">
            <v>22970.458828085513</v>
          </cell>
          <cell r="AR753">
            <v>26872.694023280768</v>
          </cell>
          <cell r="AS753">
            <v>25645.084535552043</v>
          </cell>
          <cell r="AT753">
            <v>26763.12391806515</v>
          </cell>
          <cell r="AU753">
            <v>26398.863594551411</v>
          </cell>
          <cell r="AV753">
            <v>29821.5375737008</v>
          </cell>
          <cell r="AW753">
            <v>28150.941875219578</v>
          </cell>
          <cell r="AX753">
            <v>30356.698559602839</v>
          </cell>
          <cell r="AY753">
            <v>29579.815369959528</v>
          </cell>
          <cell r="AZ753">
            <v>29579.815369959528</v>
          </cell>
          <cell r="BA753">
            <v>29579.815369959528</v>
          </cell>
          <cell r="BB753">
            <v>29579.815369959528</v>
          </cell>
          <cell r="BC753">
            <v>29579.815369959528</v>
          </cell>
          <cell r="BD753">
            <v>29579.815369959528</v>
          </cell>
          <cell r="BE753">
            <v>29579.815369959528</v>
          </cell>
          <cell r="BF753">
            <v>29579.815369959528</v>
          </cell>
          <cell r="BG753">
            <v>29579.815369959528</v>
          </cell>
          <cell r="BH753">
            <v>29579.815369959528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3.0495540128122798</v>
          </cell>
          <cell r="CN753">
            <v>2.6942828954813689</v>
          </cell>
          <cell r="CO753">
            <v>2.8463960131862223</v>
          </cell>
          <cell r="CP753">
            <v>3.5696364914616097</v>
          </cell>
          <cell r="CQ753">
            <v>3.6523998461558116</v>
          </cell>
          <cell r="CR753">
            <v>3.6642550805599341</v>
          </cell>
          <cell r="CS753">
            <v>2.9913592376927771</v>
          </cell>
          <cell r="CT753">
            <v>3.4033581097950942</v>
          </cell>
          <cell r="CU753">
            <v>3.2542111612466882</v>
          </cell>
          <cell r="CV753">
            <v>4.1073615252666524</v>
          </cell>
          <cell r="CW753">
            <v>4.0105973701199114</v>
          </cell>
          <cell r="CX753">
            <v>3.4717536834484517</v>
          </cell>
          <cell r="CY753">
            <v>4.0418226110239184</v>
          </cell>
          <cell r="CZ753">
            <v>4.6273825115437806</v>
          </cell>
          <cell r="DA753">
            <v>4.5116983964975201</v>
          </cell>
          <cell r="DB753">
            <v>4.7083932633954069</v>
          </cell>
          <cell r="DC753">
            <v>4.644309531667937</v>
          </cell>
          <cell r="DD753">
            <v>5.2464550493422726</v>
          </cell>
          <cell r="DE753">
            <v>4.9525498401945134</v>
          </cell>
          <cell r="DF753">
            <v>5.3406050592053722</v>
          </cell>
          <cell r="DG753">
            <v>5.2039292515619815</v>
          </cell>
          <cell r="DH753">
            <v>5.2039292515619815</v>
          </cell>
          <cell r="DI753">
            <v>5.2039292515619815</v>
          </cell>
          <cell r="DJ753">
            <v>5.2039292515619815</v>
          </cell>
          <cell r="DK753">
            <v>5.2039292515619815</v>
          </cell>
          <cell r="DL753">
            <v>5.2039292515619815</v>
          </cell>
          <cell r="DM753">
            <v>5.2039292515619815</v>
          </cell>
          <cell r="DN753">
            <v>5.2039292515619815</v>
          </cell>
          <cell r="DO753">
            <v>5.2039292515619815</v>
          </cell>
          <cell r="DP753">
            <v>5.2039292515619815</v>
          </cell>
          <cell r="DQ753">
            <v>15.700805585299442</v>
          </cell>
          <cell r="DR753">
            <v>15.840597799480763</v>
          </cell>
          <cell r="DS753">
            <v>15.517782374600706</v>
          </cell>
          <cell r="DT753">
            <v>15.864454791863883</v>
          </cell>
          <cell r="DU753">
            <v>15.843283690228782</v>
          </cell>
          <cell r="DV753">
            <v>15.641081828654452</v>
          </cell>
          <cell r="DW753">
            <v>15.658090542188287</v>
          </cell>
          <cell r="DX753">
            <v>15.617075261139842</v>
          </cell>
          <cell r="DY753">
            <v>15.501137072247479</v>
          </cell>
          <cell r="DZ753">
            <v>15.618075953389049</v>
          </cell>
          <cell r="EA753">
            <v>15.528043568997735</v>
          </cell>
          <cell r="EB753">
            <v>15.336571985247444</v>
          </cell>
          <cell r="EC753">
            <v>15.570392362325926</v>
          </cell>
          <cell r="ED753">
            <v>15.910467539305035</v>
          </cell>
          <cell r="EE753">
            <v>15.572961532933784</v>
          </cell>
          <cell r="EF753">
            <v>15.572961532933784</v>
          </cell>
          <cell r="EG753">
            <v>15.572961532933784</v>
          </cell>
          <cell r="EH753">
            <v>15.572961532933784</v>
          </cell>
          <cell r="EI753">
            <v>15.572961532933784</v>
          </cell>
          <cell r="EJ753">
            <v>15.572961532933784</v>
          </cell>
          <cell r="EK753">
            <v>15.572961532933784</v>
          </cell>
          <cell r="EL753">
            <v>15.572961532933784</v>
          </cell>
          <cell r="EM753">
            <v>15.572961532933784</v>
          </cell>
          <cell r="EN753">
            <v>15.572961532933784</v>
          </cell>
          <cell r="EO753">
            <v>15.572961532933784</v>
          </cell>
          <cell r="EP753">
            <v>15.572961532933784</v>
          </cell>
          <cell r="EQ753">
            <v>15.572961532933784</v>
          </cell>
          <cell r="ER753">
            <v>15.572961532933784</v>
          </cell>
          <cell r="ES753">
            <v>15.572961532933784</v>
          </cell>
          <cell r="ET753">
            <v>15.572961532933784</v>
          </cell>
        </row>
        <row r="754">
          <cell r="A754">
            <v>33321.722690016417</v>
          </cell>
          <cell r="B754">
            <v>39310.76439637311</v>
          </cell>
          <cell r="C754">
            <v>43644.588270723412</v>
          </cell>
          <cell r="D754">
            <v>22323.085470155405</v>
          </cell>
          <cell r="E754">
            <v>20153.356515032632</v>
          </cell>
          <cell r="F754">
            <v>18979.575517641351</v>
          </cell>
          <cell r="G754">
            <v>19833.509266515666</v>
          </cell>
          <cell r="H754">
            <v>17996.792651716118</v>
          </cell>
          <cell r="I754">
            <v>21930.929523526724</v>
          </cell>
          <cell r="J754">
            <v>19710.132337360661</v>
          </cell>
          <cell r="K754">
            <v>22841.851544686921</v>
          </cell>
          <cell r="L754">
            <v>27010.457438938141</v>
          </cell>
          <cell r="M754">
            <v>24820.385521846849</v>
          </cell>
          <cell r="N754">
            <v>26021.800880967578</v>
          </cell>
          <cell r="O754">
            <v>21041.412835480358</v>
          </cell>
          <cell r="P754">
            <v>22636.341761102081</v>
          </cell>
          <cell r="Q754">
            <v>28775.109514239201</v>
          </cell>
          <cell r="R754">
            <v>29751.596042328802</v>
          </cell>
          <cell r="S754">
            <v>32101.097157431839</v>
          </cell>
          <cell r="T754">
            <v>29944.782015818426</v>
          </cell>
          <cell r="U754">
            <v>36855.691968919884</v>
          </cell>
          <cell r="V754">
            <v>36855.691968919884</v>
          </cell>
          <cell r="W754">
            <v>36855.691968919884</v>
          </cell>
          <cell r="X754">
            <v>36855.691968919884</v>
          </cell>
          <cell r="Y754">
            <v>36855.691968919884</v>
          </cell>
          <cell r="Z754">
            <v>36855.691968919884</v>
          </cell>
          <cell r="AA754">
            <v>36855.691968919884</v>
          </cell>
          <cell r="AB754">
            <v>36855.691968919884</v>
          </cell>
          <cell r="AC754">
            <v>36855.691968919884</v>
          </cell>
          <cell r="AD754">
            <v>36855.691968919884</v>
          </cell>
          <cell r="AE754">
            <v>15061.980959957818</v>
          </cell>
          <cell r="AF754">
            <v>17769.128876309838</v>
          </cell>
          <cell r="AG754">
            <v>19728.090400794055</v>
          </cell>
          <cell r="AH754">
            <v>22323.085470155405</v>
          </cell>
          <cell r="AI754">
            <v>20153.356515032632</v>
          </cell>
          <cell r="AJ754">
            <v>18979.575517641351</v>
          </cell>
          <cell r="AK754">
            <v>19833.509266515666</v>
          </cell>
          <cell r="AL754">
            <v>17996.792651716118</v>
          </cell>
          <cell r="AM754">
            <v>21930.929523526724</v>
          </cell>
          <cell r="AN754">
            <v>19710.132337360661</v>
          </cell>
          <cell r="AO754">
            <v>22841.851544686921</v>
          </cell>
          <cell r="AP754">
            <v>27010.457438938141</v>
          </cell>
          <cell r="AQ754">
            <v>24820.385521846849</v>
          </cell>
          <cell r="AR754">
            <v>26021.800880967578</v>
          </cell>
          <cell r="AS754">
            <v>21041.412835480358</v>
          </cell>
          <cell r="AT754">
            <v>22636.341761102081</v>
          </cell>
          <cell r="AU754">
            <v>28775.109514239201</v>
          </cell>
          <cell r="AV754">
            <v>29751.596042328802</v>
          </cell>
          <cell r="AW754">
            <v>32101.097157431839</v>
          </cell>
          <cell r="AX754">
            <v>29944.782015818426</v>
          </cell>
          <cell r="AY754">
            <v>36855.691968919884</v>
          </cell>
          <cell r="AZ754">
            <v>36855.691968919884</v>
          </cell>
          <cell r="BA754">
            <v>36855.691968919884</v>
          </cell>
          <cell r="BB754">
            <v>36855.691968919884</v>
          </cell>
          <cell r="BC754">
            <v>36855.691968919884</v>
          </cell>
          <cell r="BD754">
            <v>36855.691968919884</v>
          </cell>
          <cell r="BE754">
            <v>36855.691968919884</v>
          </cell>
          <cell r="BF754">
            <v>36855.691968919884</v>
          </cell>
          <cell r="BG754">
            <v>36855.691968919884</v>
          </cell>
          <cell r="BH754">
            <v>36855.691968919884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2.6799581883563151</v>
          </cell>
          <cell r="CN754">
            <v>3.1487047232567691</v>
          </cell>
          <cell r="CO754">
            <v>3.4680774008974335</v>
          </cell>
          <cell r="CP754">
            <v>3.8908998543211504</v>
          </cell>
          <cell r="CQ754">
            <v>3.5547744040624845</v>
          </cell>
          <cell r="CR754">
            <v>3.3401891786109377</v>
          </cell>
          <cell r="CS754">
            <v>3.5061651733832271</v>
          </cell>
          <cell r="CT754">
            <v>3.1328767431839499</v>
          </cell>
          <cell r="CU754">
            <v>3.8406703417171175</v>
          </cell>
          <cell r="CV754">
            <v>3.4981698040275524</v>
          </cell>
          <cell r="CW754">
            <v>3.9808877498014277</v>
          </cell>
          <cell r="CX754">
            <v>4.7510014307724058</v>
          </cell>
          <cell r="CY754">
            <v>4.3268098135215505</v>
          </cell>
          <cell r="CZ754">
            <v>4.521566711339184</v>
          </cell>
          <cell r="DA754">
            <v>3.6492773634387685</v>
          </cell>
          <cell r="DB754">
            <v>3.9258908242397812</v>
          </cell>
          <cell r="DC754">
            <v>4.9905563187143942</v>
          </cell>
          <cell r="DD754">
            <v>5.1599114000733568</v>
          </cell>
          <cell r="DE754">
            <v>5.5673926515348597</v>
          </cell>
          <cell r="DF754">
            <v>5.1934162414783414</v>
          </cell>
          <cell r="DG754">
            <v>6.3919967479208912</v>
          </cell>
          <cell r="DH754">
            <v>6.3919967479208912</v>
          </cell>
          <cell r="DI754">
            <v>6.3919967479208912</v>
          </cell>
          <cell r="DJ754">
            <v>6.3919967479208912</v>
          </cell>
          <cell r="DK754">
            <v>6.3919967479208912</v>
          </cell>
          <cell r="DL754">
            <v>6.3919967479208912</v>
          </cell>
          <cell r="DM754">
            <v>6.3919967479208912</v>
          </cell>
          <cell r="DN754">
            <v>6.3919967479208912</v>
          </cell>
          <cell r="DO754">
            <v>6.3919967479208912</v>
          </cell>
          <cell r="DP754">
            <v>6.3919967479208912</v>
          </cell>
          <cell r="DQ754">
            <v>15.39788995195768</v>
          </cell>
          <cell r="DR754">
            <v>15.461133750340666</v>
          </cell>
          <cell r="DS754">
            <v>15.584877871501693</v>
          </cell>
          <cell r="DT754">
            <v>15.718507431250471</v>
          </cell>
          <cell r="DU754">
            <v>15.532539932928049</v>
          </cell>
          <cell r="DV754">
            <v>15.56763232681876</v>
          </cell>
          <cell r="DW754">
            <v>15.497952567837705</v>
          </cell>
          <cell r="DX754">
            <v>15.73834059857341</v>
          </cell>
          <cell r="DY754">
            <v>15.644336294105887</v>
          </cell>
          <cell r="DZ754">
            <v>15.436747097279008</v>
          </cell>
          <cell r="EA754">
            <v>15.720215972943389</v>
          </cell>
          <cell r="EB754">
            <v>15.575927377764192</v>
          </cell>
          <cell r="EC754">
            <v>15.716211055020354</v>
          </cell>
          <cell r="ED754">
            <v>15.767235054731859</v>
          </cell>
          <cell r="EE754">
            <v>15.797019699334124</v>
          </cell>
          <cell r="EF754">
            <v>15.797019699334124</v>
          </cell>
          <cell r="EG754">
            <v>15.797019699334124</v>
          </cell>
          <cell r="EH754">
            <v>15.797019699334124</v>
          </cell>
          <cell r="EI754">
            <v>15.797019699334124</v>
          </cell>
          <cell r="EJ754">
            <v>15.797019699334124</v>
          </cell>
          <cell r="EK754">
            <v>15.797019699334124</v>
          </cell>
          <cell r="EL754">
            <v>15.797019699334124</v>
          </cell>
          <cell r="EM754">
            <v>15.797019699334124</v>
          </cell>
          <cell r="EN754">
            <v>15.797019699334124</v>
          </cell>
          <cell r="EO754">
            <v>15.797019699334124</v>
          </cell>
          <cell r="EP754">
            <v>15.797019699334124</v>
          </cell>
          <cell r="EQ754">
            <v>15.797019699334124</v>
          </cell>
          <cell r="ER754">
            <v>15.797019699334124</v>
          </cell>
          <cell r="ES754">
            <v>15.797019699334124</v>
          </cell>
          <cell r="ET754">
            <v>15.797019699334124</v>
          </cell>
        </row>
        <row r="755">
          <cell r="A755">
            <v>44861.399871753762</v>
          </cell>
          <cell r="B755">
            <v>35829.634674315756</v>
          </cell>
          <cell r="C755">
            <v>44601.239298175577</v>
          </cell>
          <cell r="D755">
            <v>19969.637320233625</v>
          </cell>
          <cell r="E755">
            <v>19775.144264524712</v>
          </cell>
          <cell r="F755">
            <v>20262.819554256115</v>
          </cell>
          <cell r="G755">
            <v>20518.26510933493</v>
          </cell>
          <cell r="H755">
            <v>17756.748073728348</v>
          </cell>
          <cell r="I755">
            <v>23578.562518227911</v>
          </cell>
          <cell r="J755">
            <v>22573.284438001636</v>
          </cell>
          <cell r="K755">
            <v>25096.239678654383</v>
          </cell>
          <cell r="L755">
            <v>21973.297254575686</v>
          </cell>
          <cell r="M755">
            <v>25269.71382408464</v>
          </cell>
          <cell r="N755">
            <v>20771.080724309631</v>
          </cell>
          <cell r="O755">
            <v>22053.918055679576</v>
          </cell>
          <cell r="P755">
            <v>23311.773029609736</v>
          </cell>
          <cell r="Q755">
            <v>29297.616983078762</v>
          </cell>
          <cell r="R755">
            <v>24437.645580679895</v>
          </cell>
          <cell r="S755">
            <v>29798.947163171124</v>
          </cell>
          <cell r="T755">
            <v>24865.989805139056</v>
          </cell>
          <cell r="U755">
            <v>30572.512856867794</v>
          </cell>
          <cell r="V755">
            <v>30572.512856867794</v>
          </cell>
          <cell r="W755">
            <v>30572.512856867794</v>
          </cell>
          <cell r="X755">
            <v>30572.512856867794</v>
          </cell>
          <cell r="Y755">
            <v>30572.512856867794</v>
          </cell>
          <cell r="Z755">
            <v>30572.512856867794</v>
          </cell>
          <cell r="AA755">
            <v>30572.512856867794</v>
          </cell>
          <cell r="AB755">
            <v>30572.512856867794</v>
          </cell>
          <cell r="AC755">
            <v>30572.512856867794</v>
          </cell>
          <cell r="AD755">
            <v>30572.512856867794</v>
          </cell>
          <cell r="AE755">
            <v>20278.10977815554</v>
          </cell>
          <cell r="AF755">
            <v>16195.599497875854</v>
          </cell>
          <cell r="AG755">
            <v>20160.51280868852</v>
          </cell>
          <cell r="AH755">
            <v>19969.637320233625</v>
          </cell>
          <cell r="AI755">
            <v>19775.144264524712</v>
          </cell>
          <cell r="AJ755">
            <v>20262.819554256115</v>
          </cell>
          <cell r="AK755">
            <v>20518.26510933493</v>
          </cell>
          <cell r="AL755">
            <v>17756.748073728348</v>
          </cell>
          <cell r="AM755">
            <v>23578.562518227911</v>
          </cell>
          <cell r="AN755">
            <v>22573.284438001636</v>
          </cell>
          <cell r="AO755">
            <v>25096.239678654383</v>
          </cell>
          <cell r="AP755">
            <v>21973.297254575686</v>
          </cell>
          <cell r="AQ755">
            <v>25269.71382408464</v>
          </cell>
          <cell r="AR755">
            <v>20771.080724309631</v>
          </cell>
          <cell r="AS755">
            <v>22053.918055679576</v>
          </cell>
          <cell r="AT755">
            <v>23311.773029609736</v>
          </cell>
          <cell r="AU755">
            <v>29297.616983078762</v>
          </cell>
          <cell r="AV755">
            <v>24437.645580679895</v>
          </cell>
          <cell r="AW755">
            <v>29798.947163171124</v>
          </cell>
          <cell r="AX755">
            <v>24865.989805139056</v>
          </cell>
          <cell r="AY755">
            <v>30572.512856867794</v>
          </cell>
          <cell r="AZ755">
            <v>30572.512856867794</v>
          </cell>
          <cell r="BA755">
            <v>30572.512856867794</v>
          </cell>
          <cell r="BB755">
            <v>30572.512856867794</v>
          </cell>
          <cell r="BC755">
            <v>30572.512856867794</v>
          </cell>
          <cell r="BD755">
            <v>30572.512856867794</v>
          </cell>
          <cell r="BE755">
            <v>30572.512856867794</v>
          </cell>
          <cell r="BF755">
            <v>30572.512856867794</v>
          </cell>
          <cell r="BG755">
            <v>30572.512856867794</v>
          </cell>
          <cell r="BH755">
            <v>30572.512856867794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D755">
            <v>0</v>
          </cell>
          <cell r="CE755">
            <v>0</v>
          </cell>
          <cell r="CF755">
            <v>0</v>
          </cell>
          <cell r="CG755">
            <v>0</v>
          </cell>
          <cell r="CH755">
            <v>0</v>
          </cell>
          <cell r="CI755">
            <v>0</v>
          </cell>
          <cell r="CJ755">
            <v>0</v>
          </cell>
          <cell r="CK755">
            <v>0</v>
          </cell>
          <cell r="CL755">
            <v>0</v>
          </cell>
          <cell r="CM755">
            <v>3.582774977816547</v>
          </cell>
          <cell r="CN755">
            <v>2.8770396813098595</v>
          </cell>
          <cell r="CO755">
            <v>3.5380752418261867</v>
          </cell>
          <cell r="CP755">
            <v>3.5381779160874203</v>
          </cell>
          <cell r="CQ755">
            <v>3.3702576804732369</v>
          </cell>
          <cell r="CR755">
            <v>3.5749931019904899</v>
          </cell>
          <cell r="CS755">
            <v>3.5272793200173127</v>
          </cell>
          <cell r="CT755">
            <v>3.1363511773766786</v>
          </cell>
          <cell r="CU755">
            <v>4.1667891402147381</v>
          </cell>
          <cell r="CV755">
            <v>3.9202067376996244</v>
          </cell>
          <cell r="CW755">
            <v>4.4278970432731013</v>
          </cell>
          <cell r="CX755">
            <v>3.8669572488478061</v>
          </cell>
          <cell r="CY755">
            <v>4.4556198255666866</v>
          </cell>
          <cell r="CZ755">
            <v>3.5760816317452204</v>
          </cell>
          <cell r="DA755">
            <v>3.8439180315889185</v>
          </cell>
          <cell r="DB755">
            <v>4.0631575972391936</v>
          </cell>
          <cell r="DC755">
            <v>5.1064685159125096</v>
          </cell>
          <cell r="DD755">
            <v>4.2593931046625588</v>
          </cell>
          <cell r="DE755">
            <v>5.1938485503431924</v>
          </cell>
          <cell r="DF755">
            <v>4.334051951402107</v>
          </cell>
          <cell r="DG755">
            <v>5.3286782486812365</v>
          </cell>
          <cell r="DH755">
            <v>5.3286782486812365</v>
          </cell>
          <cell r="DI755">
            <v>5.3286782486812365</v>
          </cell>
          <cell r="DJ755">
            <v>5.3286782486812365</v>
          </cell>
          <cell r="DK755">
            <v>5.3286782486812365</v>
          </cell>
          <cell r="DL755">
            <v>5.3286782486812365</v>
          </cell>
          <cell r="DM755">
            <v>5.3286782486812365</v>
          </cell>
          <cell r="DN755">
            <v>5.3286782486812365</v>
          </cell>
          <cell r="DO755">
            <v>5.3286782486812365</v>
          </cell>
          <cell r="DP755">
            <v>5.3286782486812365</v>
          </cell>
          <cell r="DQ755">
            <v>15.50654604032359</v>
          </cell>
          <cell r="DR755">
            <v>15.42262547224618</v>
          </cell>
          <cell r="DS755">
            <v>15.611392605412899</v>
          </cell>
          <cell r="DT755">
            <v>15.463138491472046</v>
          </cell>
          <cell r="DU755">
            <v>16.07547035674925</v>
          </cell>
          <cell r="DV755">
            <v>15.528582164351629</v>
          </cell>
          <cell r="DW755">
            <v>15.937049452836099</v>
          </cell>
          <cell r="DX755">
            <v>15.511217369548721</v>
          </cell>
          <cell r="DY755">
            <v>15.503256643429133</v>
          </cell>
          <cell r="DZ755">
            <v>15.775855468001417</v>
          </cell>
          <cell r="EA755">
            <v>15.528098410026317</v>
          </cell>
          <cell r="EB755">
            <v>15.568006192474749</v>
          </cell>
          <cell r="EC755">
            <v>15.538150780159926</v>
          </cell>
          <cell r="ED755">
            <v>15.913247050176679</v>
          </cell>
          <cell r="EE755">
            <v>15.718777769633101</v>
          </cell>
          <cell r="EF755">
            <v>15.718777769633101</v>
          </cell>
          <cell r="EG755">
            <v>15.718777769633101</v>
          </cell>
          <cell r="EH755">
            <v>15.718777769633101</v>
          </cell>
          <cell r="EI755">
            <v>15.718777769633101</v>
          </cell>
          <cell r="EJ755">
            <v>15.718777769633101</v>
          </cell>
          <cell r="EK755">
            <v>15.718777769633101</v>
          </cell>
          <cell r="EL755">
            <v>15.718777769633101</v>
          </cell>
          <cell r="EM755">
            <v>15.718777769633101</v>
          </cell>
          <cell r="EN755">
            <v>15.718777769633101</v>
          </cell>
          <cell r="EO755">
            <v>15.718777769633101</v>
          </cell>
          <cell r="EP755">
            <v>15.718777769633101</v>
          </cell>
          <cell r="EQ755">
            <v>15.718777769633101</v>
          </cell>
          <cell r="ER755">
            <v>15.718777769633101</v>
          </cell>
          <cell r="ES755">
            <v>15.718777769633101</v>
          </cell>
          <cell r="ET755">
            <v>15.718777769633101</v>
          </cell>
        </row>
        <row r="756">
          <cell r="A756">
            <v>33212.810797016675</v>
          </cell>
          <cell r="B756">
            <v>40392.124048119571</v>
          </cell>
          <cell r="C756">
            <v>45035.501773813972</v>
          </cell>
          <cell r="D756">
            <v>19518.394505828128</v>
          </cell>
          <cell r="E756">
            <v>19717.336209854497</v>
          </cell>
          <cell r="F756">
            <v>20713.878044853802</v>
          </cell>
          <cell r="G756">
            <v>19276.556606911519</v>
          </cell>
          <cell r="H756">
            <v>18902.865598682787</v>
          </cell>
          <cell r="I756">
            <v>20059.834704394074</v>
          </cell>
          <cell r="J756">
            <v>20657.588815274838</v>
          </cell>
          <cell r="K756">
            <v>27557.048297529505</v>
          </cell>
          <cell r="L756">
            <v>25236.819211003058</v>
          </cell>
          <cell r="M756">
            <v>21955.139596333789</v>
          </cell>
          <cell r="N756">
            <v>27811.478630529688</v>
          </cell>
          <cell r="O756">
            <v>25841.515770357495</v>
          </cell>
          <cell r="P756">
            <v>29245.453233987799</v>
          </cell>
          <cell r="Q756">
            <v>29655.199998510692</v>
          </cell>
          <cell r="R756">
            <v>29756.590279473057</v>
          </cell>
          <cell r="S756">
            <v>30188.433439264471</v>
          </cell>
          <cell r="T756">
            <v>29230.18049667446</v>
          </cell>
          <cell r="U756">
            <v>27068.098554594959</v>
          </cell>
          <cell r="V756">
            <v>27068.098554594959</v>
          </cell>
          <cell r="W756">
            <v>27068.098554594959</v>
          </cell>
          <cell r="X756">
            <v>27068.098554594959</v>
          </cell>
          <cell r="Y756">
            <v>27068.098554594959</v>
          </cell>
          <cell r="Z756">
            <v>27068.098554594959</v>
          </cell>
          <cell r="AA756">
            <v>27068.098554594959</v>
          </cell>
          <cell r="AB756">
            <v>27068.098554594959</v>
          </cell>
          <cell r="AC756">
            <v>27068.098554594959</v>
          </cell>
          <cell r="AD756">
            <v>27068.098554594959</v>
          </cell>
          <cell r="AE756">
            <v>15012.750946433738</v>
          </cell>
          <cell r="AF756">
            <v>18257.921686843361</v>
          </cell>
          <cell r="AG756">
            <v>20356.806775856356</v>
          </cell>
          <cell r="AH756">
            <v>19518.394505828128</v>
          </cell>
          <cell r="AI756">
            <v>19717.336209854497</v>
          </cell>
          <cell r="AJ756">
            <v>20713.878044853802</v>
          </cell>
          <cell r="AK756">
            <v>19276.556606911519</v>
          </cell>
          <cell r="AL756">
            <v>18902.865598682787</v>
          </cell>
          <cell r="AM756">
            <v>20059.834704394074</v>
          </cell>
          <cell r="AN756">
            <v>20657.588815274838</v>
          </cell>
          <cell r="AO756">
            <v>27557.048297529505</v>
          </cell>
          <cell r="AP756">
            <v>25236.819211003058</v>
          </cell>
          <cell r="AQ756">
            <v>21955.139596333789</v>
          </cell>
          <cell r="AR756">
            <v>27811.478630529688</v>
          </cell>
          <cell r="AS756">
            <v>25841.515770357495</v>
          </cell>
          <cell r="AT756">
            <v>29245.453233987799</v>
          </cell>
          <cell r="AU756">
            <v>29655.199998510692</v>
          </cell>
          <cell r="AV756">
            <v>29756.590279473057</v>
          </cell>
          <cell r="AW756">
            <v>30188.433439264471</v>
          </cell>
          <cell r="AX756">
            <v>29230.18049667446</v>
          </cell>
          <cell r="AY756">
            <v>27068.098554594959</v>
          </cell>
          <cell r="AZ756">
            <v>27068.098554594959</v>
          </cell>
          <cell r="BA756">
            <v>27068.098554594959</v>
          </cell>
          <cell r="BB756">
            <v>27068.098554594959</v>
          </cell>
          <cell r="BC756">
            <v>27068.098554594959</v>
          </cell>
          <cell r="BD756">
            <v>27068.098554594959</v>
          </cell>
          <cell r="BE756">
            <v>27068.098554594959</v>
          </cell>
          <cell r="BF756">
            <v>27068.098554594959</v>
          </cell>
          <cell r="BG756">
            <v>27068.098554594959</v>
          </cell>
          <cell r="BH756">
            <v>27068.098554594959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0</v>
          </cell>
          <cell r="CE756">
            <v>0</v>
          </cell>
          <cell r="CF756">
            <v>0</v>
          </cell>
          <cell r="CG756">
            <v>0</v>
          </cell>
          <cell r="CH756">
            <v>0</v>
          </cell>
          <cell r="CI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2.6533188111832486</v>
          </cell>
          <cell r="CN756">
            <v>3.1856777301789947</v>
          </cell>
          <cell r="CO756">
            <v>3.5303127636261364</v>
          </cell>
          <cell r="CP756">
            <v>3.4527976421897546</v>
          </cell>
          <cell r="CQ756">
            <v>3.4415195766073183</v>
          </cell>
          <cell r="CR756">
            <v>3.663794031310649</v>
          </cell>
          <cell r="CS756">
            <v>3.3425752084457767</v>
          </cell>
          <cell r="CT756">
            <v>3.2924299481145041</v>
          </cell>
          <cell r="CU756">
            <v>3.5743246731724163</v>
          </cell>
          <cell r="CV756">
            <v>3.6176944208516439</v>
          </cell>
          <cell r="CW756">
            <v>4.8129030661935968</v>
          </cell>
          <cell r="CX756">
            <v>4.4331956304425235</v>
          </cell>
          <cell r="CY756">
            <v>3.8068911853339844</v>
          </cell>
          <cell r="CZ756">
            <v>4.8659612725723997</v>
          </cell>
          <cell r="DA756">
            <v>4.4487027017788607</v>
          </cell>
          <cell r="DB756">
            <v>5.0347018330105087</v>
          </cell>
          <cell r="DC756">
            <v>5.1052410983762462</v>
          </cell>
          <cell r="DD756">
            <v>5.122695771734409</v>
          </cell>
          <cell r="DE756">
            <v>5.1970390048783601</v>
          </cell>
          <cell r="DF756">
            <v>5.0320725805953952</v>
          </cell>
          <cell r="DG756">
            <v>4.6598629988250568</v>
          </cell>
          <cell r="DH756">
            <v>4.6598629988250568</v>
          </cell>
          <cell r="DI756">
            <v>4.6598629988250568</v>
          </cell>
          <cell r="DJ756">
            <v>4.6598629988250568</v>
          </cell>
          <cell r="DK756">
            <v>4.6598629988250568</v>
          </cell>
          <cell r="DL756">
            <v>4.6598629988250568</v>
          </cell>
          <cell r="DM756">
            <v>4.6598629988250568</v>
          </cell>
          <cell r="DN756">
            <v>4.6598629988250568</v>
          </cell>
          <cell r="DO756">
            <v>4.6598629988250568</v>
          </cell>
          <cell r="DP756">
            <v>4.6598629988250568</v>
          </cell>
          <cell r="DQ756">
            <v>15.501651869884064</v>
          </cell>
          <cell r="DR756">
            <v>15.702060122953826</v>
          </cell>
          <cell r="DS756">
            <v>15.798054476404142</v>
          </cell>
          <cell r="DT756">
            <v>15.487456544575048</v>
          </cell>
          <cell r="DU756">
            <v>15.696583443042424</v>
          </cell>
          <cell r="DV756">
            <v>15.489503591859211</v>
          </cell>
          <cell r="DW756">
            <v>15.799938837908373</v>
          </cell>
          <cell r="DX756">
            <v>15.729620277194252</v>
          </cell>
          <cell r="DY756">
            <v>15.375897902452301</v>
          </cell>
          <cell r="DZ756">
            <v>15.644254919451065</v>
          </cell>
          <cell r="EA756">
            <v>15.686740709426962</v>
          </cell>
          <cell r="EB756">
            <v>15.596417619450392</v>
          </cell>
          <cell r="EC756">
            <v>15.800574394915024</v>
          </cell>
          <cell r="ED756">
            <v>15.658947450723096</v>
          </cell>
          <cell r="EE756">
            <v>15.914453738420324</v>
          </cell>
          <cell r="EF756">
            <v>15.914453738420324</v>
          </cell>
          <cell r="EG756">
            <v>15.914453738420324</v>
          </cell>
          <cell r="EH756">
            <v>15.914453738420324</v>
          </cell>
          <cell r="EI756">
            <v>15.914453738420324</v>
          </cell>
          <cell r="EJ756">
            <v>15.914453738420324</v>
          </cell>
          <cell r="EK756">
            <v>15.914453738420324</v>
          </cell>
          <cell r="EL756">
            <v>15.914453738420324</v>
          </cell>
          <cell r="EM756">
            <v>15.914453738420324</v>
          </cell>
          <cell r="EN756">
            <v>15.914453738420324</v>
          </cell>
          <cell r="EO756">
            <v>15.914453738420324</v>
          </cell>
          <cell r="EP756">
            <v>15.914453738420324</v>
          </cell>
          <cell r="EQ756">
            <v>15.914453738420324</v>
          </cell>
          <cell r="ER756">
            <v>15.914453738420324</v>
          </cell>
          <cell r="ES756">
            <v>15.914453738420324</v>
          </cell>
          <cell r="ET756">
            <v>15.914453738420324</v>
          </cell>
        </row>
        <row r="757">
          <cell r="A757">
            <v>38156.233533001796</v>
          </cell>
          <cell r="B757">
            <v>42552.323256051699</v>
          </cell>
          <cell r="C757">
            <v>41238.297989212449</v>
          </cell>
          <cell r="D757">
            <v>17954.31316221313</v>
          </cell>
          <cell r="E757">
            <v>20253.430869494223</v>
          </cell>
          <cell r="F757">
            <v>22085.257220772321</v>
          </cell>
          <cell r="G757">
            <v>23589.942749484024</v>
          </cell>
          <cell r="H757">
            <v>22954.063380748277</v>
          </cell>
          <cell r="I757">
            <v>23175.632783239453</v>
          </cell>
          <cell r="J757">
            <v>18524.992659641182</v>
          </cell>
          <cell r="K757">
            <v>21599.808184865255</v>
          </cell>
          <cell r="L757">
            <v>22554.761698437345</v>
          </cell>
          <cell r="M757">
            <v>25202.372185663709</v>
          </cell>
          <cell r="N757">
            <v>25406.057984497678</v>
          </cell>
          <cell r="O757">
            <v>25623.310753872578</v>
          </cell>
          <cell r="P757">
            <v>24250.786576556136</v>
          </cell>
          <cell r="Q757">
            <v>23636.196720386517</v>
          </cell>
          <cell r="R757">
            <v>27117.187262348565</v>
          </cell>
          <cell r="S757">
            <v>33603.901325766405</v>
          </cell>
          <cell r="T757">
            <v>32283.906898565117</v>
          </cell>
          <cell r="U757">
            <v>25823.552667104806</v>
          </cell>
          <cell r="V757">
            <v>25823.552667104806</v>
          </cell>
          <cell r="W757">
            <v>25823.552667104806</v>
          </cell>
          <cell r="X757">
            <v>25823.552667104806</v>
          </cell>
          <cell r="Y757">
            <v>25823.552667104806</v>
          </cell>
          <cell r="Z757">
            <v>25823.552667104806</v>
          </cell>
          <cell r="AA757">
            <v>25823.552667104806</v>
          </cell>
          <cell r="AB757">
            <v>25823.552667104806</v>
          </cell>
          <cell r="AC757">
            <v>25823.552667104806</v>
          </cell>
          <cell r="AD757">
            <v>25823.552667104806</v>
          </cell>
          <cell r="AE757">
            <v>17247.261443357685</v>
          </cell>
          <cell r="AF757">
            <v>19234.368182190316</v>
          </cell>
          <cell r="AG757">
            <v>18640.406587402602</v>
          </cell>
          <cell r="AH757">
            <v>17954.31316221313</v>
          </cell>
          <cell r="AI757">
            <v>20253.430869494223</v>
          </cell>
          <cell r="AJ757">
            <v>22085.257220772321</v>
          </cell>
          <cell r="AK757">
            <v>23589.942749484024</v>
          </cell>
          <cell r="AL757">
            <v>22954.063380748277</v>
          </cell>
          <cell r="AM757">
            <v>23175.632783239453</v>
          </cell>
          <cell r="AN757">
            <v>18524.992659641182</v>
          </cell>
          <cell r="AO757">
            <v>21599.808184865255</v>
          </cell>
          <cell r="AP757">
            <v>22554.761698437345</v>
          </cell>
          <cell r="AQ757">
            <v>25202.372185663709</v>
          </cell>
          <cell r="AR757">
            <v>25406.057984497678</v>
          </cell>
          <cell r="AS757">
            <v>25623.310753872578</v>
          </cell>
          <cell r="AT757">
            <v>24250.786576556136</v>
          </cell>
          <cell r="AU757">
            <v>23636.196720386517</v>
          </cell>
          <cell r="AV757">
            <v>27117.187262348565</v>
          </cell>
          <cell r="AW757">
            <v>33603.901325766405</v>
          </cell>
          <cell r="AX757">
            <v>32283.906898565117</v>
          </cell>
          <cell r="AY757">
            <v>25823.552667104806</v>
          </cell>
          <cell r="AZ757">
            <v>25823.552667104806</v>
          </cell>
          <cell r="BA757">
            <v>25823.552667104806</v>
          </cell>
          <cell r="BB757">
            <v>25823.552667104806</v>
          </cell>
          <cell r="BC757">
            <v>25823.552667104806</v>
          </cell>
          <cell r="BD757">
            <v>25823.552667104806</v>
          </cell>
          <cell r="BE757">
            <v>25823.552667104806</v>
          </cell>
          <cell r="BF757">
            <v>25823.552667104806</v>
          </cell>
          <cell r="BG757">
            <v>25823.552667104806</v>
          </cell>
          <cell r="BH757">
            <v>25823.552667104806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  <cell r="CJ757">
            <v>0</v>
          </cell>
          <cell r="CK757">
            <v>0</v>
          </cell>
          <cell r="CL757">
            <v>0</v>
          </cell>
          <cell r="CM757">
            <v>3.0144946370364778</v>
          </cell>
          <cell r="CN757">
            <v>3.3203074040112885</v>
          </cell>
          <cell r="CO757">
            <v>3.2445470707983746</v>
          </cell>
          <cell r="CP757">
            <v>3.2185136685016613</v>
          </cell>
          <cell r="CQ757">
            <v>3.5330916759521727</v>
          </cell>
          <cell r="CR757">
            <v>3.9024441439848734</v>
          </cell>
          <cell r="CS757">
            <v>4.1955321902945562</v>
          </cell>
          <cell r="CT757">
            <v>3.99836919412658</v>
          </cell>
          <cell r="CU757">
            <v>4.039267924212175</v>
          </cell>
          <cell r="CV757">
            <v>3.2492799934715944</v>
          </cell>
          <cell r="CW757">
            <v>3.7536958910643272</v>
          </cell>
          <cell r="CX757">
            <v>3.9649588841792589</v>
          </cell>
          <cell r="CY757">
            <v>4.4092560333312587</v>
          </cell>
          <cell r="CZ757">
            <v>4.4318938383889295</v>
          </cell>
          <cell r="DA757">
            <v>4.4780491778547651</v>
          </cell>
          <cell r="DB757">
            <v>4.2381804574206283</v>
          </cell>
          <cell r="DC757">
            <v>4.1307718705063756</v>
          </cell>
          <cell r="DD757">
            <v>4.739125997117335</v>
          </cell>
          <cell r="DE757">
            <v>5.8727743713531693</v>
          </cell>
          <cell r="DF757">
            <v>5.642085994808844</v>
          </cell>
          <cell r="DG757">
            <v>4.5130443876281987</v>
          </cell>
          <cell r="DH757">
            <v>4.5130443876281987</v>
          </cell>
          <cell r="DI757">
            <v>4.5130443876281987</v>
          </cell>
          <cell r="DJ757">
            <v>4.5130443876281987</v>
          </cell>
          <cell r="DK757">
            <v>4.5130443876281987</v>
          </cell>
          <cell r="DL757">
            <v>4.5130443876281987</v>
          </cell>
          <cell r="DM757">
            <v>4.5130443876281987</v>
          </cell>
          <cell r="DN757">
            <v>4.5130443876281987</v>
          </cell>
          <cell r="DO757">
            <v>4.5130443876281987</v>
          </cell>
          <cell r="DP757">
            <v>4.5130443876281987</v>
          </cell>
          <cell r="DQ757">
            <v>15.675188304247923</v>
          </cell>
          <cell r="DR757">
            <v>15.871090449524345</v>
          </cell>
          <cell r="DS757">
            <v>15.740134439229365</v>
          </cell>
          <cell r="DT757">
            <v>15.283420902001719</v>
          </cell>
          <cell r="DU757">
            <v>15.705466143130899</v>
          </cell>
          <cell r="DV757">
            <v>15.505040379060388</v>
          </cell>
          <cell r="DW757">
            <v>15.404477240117465</v>
          </cell>
          <cell r="DX757">
            <v>15.72837370074323</v>
          </cell>
          <cell r="DY757">
            <v>15.719403993243771</v>
          </cell>
          <cell r="DZ757">
            <v>15.619892606649824</v>
          </cell>
          <cell r="EA757">
            <v>15.765144110831111</v>
          </cell>
          <cell r="EB757">
            <v>15.584995827703993</v>
          </cell>
          <cell r="EC757">
            <v>15.659692816034806</v>
          </cell>
          <cell r="ED757">
            <v>15.705619505316294</v>
          </cell>
          <cell r="EE757">
            <v>15.676659320231701</v>
          </cell>
          <cell r="EF757">
            <v>15.676659320231701</v>
          </cell>
          <cell r="EG757">
            <v>15.676659320231701</v>
          </cell>
          <cell r="EH757">
            <v>15.676659320231701</v>
          </cell>
          <cell r="EI757">
            <v>15.676659320231701</v>
          </cell>
          <cell r="EJ757">
            <v>15.676659320231701</v>
          </cell>
          <cell r="EK757">
            <v>15.676659320231701</v>
          </cell>
          <cell r="EL757">
            <v>15.676659320231701</v>
          </cell>
          <cell r="EM757">
            <v>15.676659320231701</v>
          </cell>
          <cell r="EN757">
            <v>15.676659320231701</v>
          </cell>
          <cell r="EO757">
            <v>15.676659320231701</v>
          </cell>
          <cell r="EP757">
            <v>15.676659320231701</v>
          </cell>
          <cell r="EQ757">
            <v>15.676659320231701</v>
          </cell>
          <cell r="ER757">
            <v>15.676659320231701</v>
          </cell>
          <cell r="ES757">
            <v>15.676659320231701</v>
          </cell>
          <cell r="ET757">
            <v>15.676659320231701</v>
          </cell>
        </row>
        <row r="758">
          <cell r="A758">
            <v>37385.441676153634</v>
          </cell>
          <cell r="B758">
            <v>42133.846369416446</v>
          </cell>
          <cell r="C758">
            <v>39918.618306839257</v>
          </cell>
          <cell r="D758">
            <v>15310.15076949295</v>
          </cell>
          <cell r="E758">
            <v>21668.707734453612</v>
          </cell>
          <cell r="F758">
            <v>18405.747787992947</v>
          </cell>
          <cell r="G758">
            <v>15729.981392815886</v>
          </cell>
          <cell r="H758">
            <v>20072.72860796134</v>
          </cell>
          <cell r="I758">
            <v>21061.00087314855</v>
          </cell>
          <cell r="J758">
            <v>21987.671602969986</v>
          </cell>
          <cell r="K758">
            <v>23025.680208058442</v>
          </cell>
          <cell r="L758">
            <v>22417.473545899073</v>
          </cell>
          <cell r="M758">
            <v>18892.27637073509</v>
          </cell>
          <cell r="N758">
            <v>25595.716750926411</v>
          </cell>
          <cell r="O758">
            <v>24638.138162318173</v>
          </cell>
          <cell r="P758">
            <v>27831.546894512569</v>
          </cell>
          <cell r="Q758">
            <v>26860.302024877506</v>
          </cell>
          <cell r="R758">
            <v>24165.151061229077</v>
          </cell>
          <cell r="S758">
            <v>24269.134660053038</v>
          </cell>
          <cell r="T758">
            <v>30539.852232723977</v>
          </cell>
          <cell r="U758">
            <v>32126.575064823021</v>
          </cell>
          <cell r="V758">
            <v>32126.575064823021</v>
          </cell>
          <cell r="W758">
            <v>32126.575064823021</v>
          </cell>
          <cell r="X758">
            <v>32126.575064823021</v>
          </cell>
          <cell r="Y758">
            <v>32126.575064823021</v>
          </cell>
          <cell r="Z758">
            <v>32126.575064823021</v>
          </cell>
          <cell r="AA758">
            <v>32126.575064823021</v>
          </cell>
          <cell r="AB758">
            <v>32126.575064823021</v>
          </cell>
          <cell r="AC758">
            <v>32126.575064823021</v>
          </cell>
          <cell r="AD758">
            <v>32126.575064823021</v>
          </cell>
          <cell r="AE758">
            <v>16898.850516949733</v>
          </cell>
          <cell r="AF758">
            <v>19045.209567633719</v>
          </cell>
          <cell r="AG758">
            <v>18043.889101375276</v>
          </cell>
          <cell r="AH758">
            <v>15310.15076949295</v>
          </cell>
          <cell r="AI758">
            <v>21668.707734453612</v>
          </cell>
          <cell r="AJ758">
            <v>18405.747787992947</v>
          </cell>
          <cell r="AK758">
            <v>15729.981392815886</v>
          </cell>
          <cell r="AL758">
            <v>20072.72860796134</v>
          </cell>
          <cell r="AM758">
            <v>21061.00087314855</v>
          </cell>
          <cell r="AN758">
            <v>21987.671602969986</v>
          </cell>
          <cell r="AO758">
            <v>23025.680208058442</v>
          </cell>
          <cell r="AP758">
            <v>22417.473545899073</v>
          </cell>
          <cell r="AQ758">
            <v>18892.27637073509</v>
          </cell>
          <cell r="AR758">
            <v>25595.716750926411</v>
          </cell>
          <cell r="AS758">
            <v>24638.138162318173</v>
          </cell>
          <cell r="AT758">
            <v>27831.546894512569</v>
          </cell>
          <cell r="AU758">
            <v>26860.302024877506</v>
          </cell>
          <cell r="AV758">
            <v>24165.151061229077</v>
          </cell>
          <cell r="AW758">
            <v>24269.134660053038</v>
          </cell>
          <cell r="AX758">
            <v>30539.852232723977</v>
          </cell>
          <cell r="AY758">
            <v>32126.575064823021</v>
          </cell>
          <cell r="AZ758">
            <v>32126.575064823021</v>
          </cell>
          <cell r="BA758">
            <v>32126.575064823021</v>
          </cell>
          <cell r="BB758">
            <v>32126.575064823021</v>
          </cell>
          <cell r="BC758">
            <v>32126.575064823021</v>
          </cell>
          <cell r="BD758">
            <v>32126.575064823021</v>
          </cell>
          <cell r="BE758">
            <v>32126.575064823021</v>
          </cell>
          <cell r="BF758">
            <v>32126.575064823021</v>
          </cell>
          <cell r="BG758">
            <v>32126.575064823021</v>
          </cell>
          <cell r="BH758">
            <v>32126.575064823021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D758">
            <v>0</v>
          </cell>
          <cell r="CE758">
            <v>0</v>
          </cell>
          <cell r="CF758">
            <v>0</v>
          </cell>
          <cell r="CG758">
            <v>0</v>
          </cell>
          <cell r="CH758">
            <v>0</v>
          </cell>
          <cell r="CI758">
            <v>0</v>
          </cell>
          <cell r="CJ758">
            <v>0</v>
          </cell>
          <cell r="CK758">
            <v>0</v>
          </cell>
          <cell r="CL758">
            <v>0</v>
          </cell>
          <cell r="CM758">
            <v>2.9615869440456311</v>
          </cell>
          <cell r="CN758">
            <v>3.2983937119947728</v>
          </cell>
          <cell r="CO758">
            <v>3.177053506555946</v>
          </cell>
          <cell r="CP758">
            <v>2.6826026291118388</v>
          </cell>
          <cell r="CQ758">
            <v>3.7539566645582649</v>
          </cell>
          <cell r="CR758">
            <v>3.2134585754042493</v>
          </cell>
          <cell r="CS758">
            <v>2.7826054998425671</v>
          </cell>
          <cell r="CT758">
            <v>3.5069813754016455</v>
          </cell>
          <cell r="CU758">
            <v>3.6744362487290552</v>
          </cell>
          <cell r="CV758">
            <v>3.9123293888243538</v>
          </cell>
          <cell r="CW758">
            <v>4.0617977235973042</v>
          </cell>
          <cell r="CX758">
            <v>3.9139006756199581</v>
          </cell>
          <cell r="CY758">
            <v>3.3165362792035409</v>
          </cell>
          <cell r="CZ758">
            <v>4.4997657722488045</v>
          </cell>
          <cell r="DA758">
            <v>4.3388150930789449</v>
          </cell>
          <cell r="DB758">
            <v>4.9011794208675621</v>
          </cell>
          <cell r="DC758">
            <v>4.7301416634004365</v>
          </cell>
          <cell r="DD758">
            <v>4.2555213165964467</v>
          </cell>
          <cell r="DE758">
            <v>4.273832992788769</v>
          </cell>
          <cell r="DF758">
            <v>5.3781162738343893</v>
          </cell>
          <cell r="DG758">
            <v>5.6575406738068486</v>
          </cell>
          <cell r="DH758">
            <v>5.6575406738068486</v>
          </cell>
          <cell r="DI758">
            <v>5.6575406738068486</v>
          </cell>
          <cell r="DJ758">
            <v>5.6575406738068486</v>
          </cell>
          <cell r="DK758">
            <v>5.6575406738068486</v>
          </cell>
          <cell r="DL758">
            <v>5.6575406738068486</v>
          </cell>
          <cell r="DM758">
            <v>5.6575406738068486</v>
          </cell>
          <cell r="DN758">
            <v>5.6575406738068486</v>
          </cell>
          <cell r="DO758">
            <v>5.6575406738068486</v>
          </cell>
          <cell r="DP758">
            <v>5.6575406738068486</v>
          </cell>
          <cell r="DQ758">
            <v>15.632909473573598</v>
          </cell>
          <cell r="DR758">
            <v>15.819414207567503</v>
          </cell>
          <cell r="DS758">
            <v>15.560113326544972</v>
          </cell>
          <cell r="DT758">
            <v>15.636165450431793</v>
          </cell>
          <cell r="DU758">
            <v>15.81433347929514</v>
          </cell>
          <cell r="DV758">
            <v>15.692346761348935</v>
          </cell>
          <cell r="DW758">
            <v>15.487585083408533</v>
          </cell>
          <cell r="DX758">
            <v>15.681228703934867</v>
          </cell>
          <cell r="DY758">
            <v>15.703462612845641</v>
          </cell>
          <cell r="DZ758">
            <v>15.397526686939454</v>
          </cell>
          <cell r="EA758">
            <v>15.531067684156783</v>
          </cell>
          <cell r="EB758">
            <v>15.692206019627907</v>
          </cell>
          <cell r="EC758">
            <v>15.60654156393403</v>
          </cell>
          <cell r="ED758">
            <v>15.584200361023527</v>
          </cell>
          <cell r="EE758">
            <v>15.5576457954127</v>
          </cell>
          <cell r="EF758">
            <v>15.5576457954127</v>
          </cell>
          <cell r="EG758">
            <v>15.5576457954127</v>
          </cell>
          <cell r="EH758">
            <v>15.5576457954127</v>
          </cell>
          <cell r="EI758">
            <v>15.5576457954127</v>
          </cell>
          <cell r="EJ758">
            <v>15.5576457954127</v>
          </cell>
          <cell r="EK758">
            <v>15.5576457954127</v>
          </cell>
          <cell r="EL758">
            <v>15.5576457954127</v>
          </cell>
          <cell r="EM758">
            <v>15.5576457954127</v>
          </cell>
          <cell r="EN758">
            <v>15.5576457954127</v>
          </cell>
          <cell r="EO758">
            <v>15.5576457954127</v>
          </cell>
          <cell r="EP758">
            <v>15.5576457954127</v>
          </cell>
          <cell r="EQ758">
            <v>15.5576457954127</v>
          </cell>
          <cell r="ER758">
            <v>15.5576457954127</v>
          </cell>
          <cell r="ES758">
            <v>15.5576457954127</v>
          </cell>
          <cell r="ET758">
            <v>15.5576457954127</v>
          </cell>
        </row>
        <row r="759">
          <cell r="A759">
            <v>39416.124440940148</v>
          </cell>
          <cell r="B759">
            <v>37569.461260127282</v>
          </cell>
          <cell r="C759">
            <v>43863.373866430855</v>
          </cell>
          <cell r="D759">
            <v>20327.726058048444</v>
          </cell>
          <cell r="E759">
            <v>19184.336928556291</v>
          </cell>
          <cell r="F759">
            <v>17012.532749492992</v>
          </cell>
          <cell r="G759">
            <v>17751.96806868113</v>
          </cell>
          <cell r="H759">
            <v>20911.755779857031</v>
          </cell>
          <cell r="I759">
            <v>20871.885175160442</v>
          </cell>
          <cell r="J759">
            <v>21284.208240066637</v>
          </cell>
          <cell r="K759">
            <v>24021.374799239682</v>
          </cell>
          <cell r="L759">
            <v>24614.559893972419</v>
          </cell>
          <cell r="M759">
            <v>25508.833963045381</v>
          </cell>
          <cell r="N759">
            <v>28719.318577759739</v>
          </cell>
          <cell r="O759">
            <v>20943.375701736368</v>
          </cell>
          <cell r="P759">
            <v>23752.140617982503</v>
          </cell>
          <cell r="Q759">
            <v>28587.033891042527</v>
          </cell>
          <cell r="R759">
            <v>25618.570220171634</v>
          </cell>
          <cell r="S759">
            <v>26503.349203888949</v>
          </cell>
          <cell r="T759">
            <v>27617.588683216523</v>
          </cell>
          <cell r="U759">
            <v>30336.666883676291</v>
          </cell>
          <cell r="V759">
            <v>30336.666883676291</v>
          </cell>
          <cell r="W759">
            <v>30336.666883676291</v>
          </cell>
          <cell r="X759">
            <v>30336.666883676291</v>
          </cell>
          <cell r="Y759">
            <v>30336.666883676291</v>
          </cell>
          <cell r="Z759">
            <v>30336.666883676291</v>
          </cell>
          <cell r="AA759">
            <v>30336.666883676291</v>
          </cell>
          <cell r="AB759">
            <v>30336.666883676291</v>
          </cell>
          <cell r="AC759">
            <v>30336.666883676291</v>
          </cell>
          <cell r="AD759">
            <v>30336.666883676291</v>
          </cell>
          <cell r="AE759">
            <v>17816.753394404888</v>
          </cell>
          <cell r="AF759">
            <v>16982.030474236297</v>
          </cell>
          <cell r="AG759">
            <v>19826.985182060747</v>
          </cell>
          <cell r="AH759">
            <v>20327.726058048444</v>
          </cell>
          <cell r="AI759">
            <v>19184.336928556291</v>
          </cell>
          <cell r="AJ759">
            <v>17012.532749492992</v>
          </cell>
          <cell r="AK759">
            <v>17751.96806868113</v>
          </cell>
          <cell r="AL759">
            <v>20911.755779857031</v>
          </cell>
          <cell r="AM759">
            <v>20871.885175160442</v>
          </cell>
          <cell r="AN759">
            <v>21284.208240066637</v>
          </cell>
          <cell r="AO759">
            <v>24021.374799239682</v>
          </cell>
          <cell r="AP759">
            <v>24614.559893972419</v>
          </cell>
          <cell r="AQ759">
            <v>25508.833963045381</v>
          </cell>
          <cell r="AR759">
            <v>28719.318577759739</v>
          </cell>
          <cell r="AS759">
            <v>20943.375701736368</v>
          </cell>
          <cell r="AT759">
            <v>23752.140617982503</v>
          </cell>
          <cell r="AU759">
            <v>28587.033891042527</v>
          </cell>
          <cell r="AV759">
            <v>25618.570220171634</v>
          </cell>
          <cell r="AW759">
            <v>26503.349203888949</v>
          </cell>
          <cell r="AX759">
            <v>27617.588683216523</v>
          </cell>
          <cell r="AY759">
            <v>30336.666883676291</v>
          </cell>
          <cell r="AZ759">
            <v>30336.666883676291</v>
          </cell>
          <cell r="BA759">
            <v>30336.666883676291</v>
          </cell>
          <cell r="BB759">
            <v>30336.666883676291</v>
          </cell>
          <cell r="BC759">
            <v>30336.666883676291</v>
          </cell>
          <cell r="BD759">
            <v>30336.666883676291</v>
          </cell>
          <cell r="BE759">
            <v>30336.666883676291</v>
          </cell>
          <cell r="BF759">
            <v>30336.666883676291</v>
          </cell>
          <cell r="BG759">
            <v>30336.666883676291</v>
          </cell>
          <cell r="BH759">
            <v>30336.666883676291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>
            <v>0</v>
          </cell>
          <cell r="CE759">
            <v>0</v>
          </cell>
          <cell r="CF759">
            <v>0</v>
          </cell>
          <cell r="CG759">
            <v>0</v>
          </cell>
          <cell r="CH759">
            <v>0</v>
          </cell>
          <cell r="CI759">
            <v>0</v>
          </cell>
          <cell r="CJ759">
            <v>0</v>
          </cell>
          <cell r="CK759">
            <v>0</v>
          </cell>
          <cell r="CL759">
            <v>0</v>
          </cell>
          <cell r="CM759">
            <v>3.1094474261768297</v>
          </cell>
          <cell r="CN759">
            <v>2.9715804010212103</v>
          </cell>
          <cell r="CO759">
            <v>3.4984778829180532</v>
          </cell>
          <cell r="CP759">
            <v>3.5302967539027272</v>
          </cell>
          <cell r="CQ759">
            <v>3.3596608238374337</v>
          </cell>
          <cell r="CR759">
            <v>3.0008948922352428</v>
          </cell>
          <cell r="CS759">
            <v>3.174447070715706</v>
          </cell>
          <cell r="CT759">
            <v>3.7679938737734484</v>
          </cell>
          <cell r="CU759">
            <v>3.6643656857155054</v>
          </cell>
          <cell r="CV759">
            <v>3.6953227344223554</v>
          </cell>
          <cell r="CW759">
            <v>4.2030184789684686</v>
          </cell>
          <cell r="CX759">
            <v>4.3341336880752266</v>
          </cell>
          <cell r="CY759">
            <v>4.4851420804520954</v>
          </cell>
          <cell r="CZ759">
            <v>5.1203673180146465</v>
          </cell>
          <cell r="DA759">
            <v>3.6656350994179134</v>
          </cell>
          <cell r="DB759">
            <v>4.157241964024359</v>
          </cell>
          <cell r="DC759">
            <v>5.0034739533687995</v>
          </cell>
          <cell r="DD759">
            <v>4.4839156558786231</v>
          </cell>
          <cell r="DE759">
            <v>4.6387749748408762</v>
          </cell>
          <cell r="DF759">
            <v>4.833795844577824</v>
          </cell>
          <cell r="DG759">
            <v>5.3097052028213989</v>
          </cell>
          <cell r="DH759">
            <v>5.3097052028213989</v>
          </cell>
          <cell r="DI759">
            <v>5.3097052028213989</v>
          </cell>
          <cell r="DJ759">
            <v>5.3097052028213989</v>
          </cell>
          <cell r="DK759">
            <v>5.3097052028213989</v>
          </cell>
          <cell r="DL759">
            <v>5.3097052028213989</v>
          </cell>
          <cell r="DM759">
            <v>5.3097052028213989</v>
          </cell>
          <cell r="DN759">
            <v>5.3097052028213989</v>
          </cell>
          <cell r="DO759">
            <v>5.3097052028213989</v>
          </cell>
          <cell r="DP759">
            <v>5.3097052028213989</v>
          </cell>
          <cell r="DQ759">
            <v>15.698295004906006</v>
          </cell>
          <cell r="DR759">
            <v>15.657025760544625</v>
          </cell>
          <cell r="DS759">
            <v>15.526897458275002</v>
          </cell>
          <cell r="DT759">
            <v>15.775557705586404</v>
          </cell>
          <cell r="DU759">
            <v>15.64438494165902</v>
          </cell>
          <cell r="DV759">
            <v>15.531926455117059</v>
          </cell>
          <cell r="DW759">
            <v>15.320944993524645</v>
          </cell>
          <cell r="DX759">
            <v>15.205035758530569</v>
          </cell>
          <cell r="DY759">
            <v>15.605223921331548</v>
          </cell>
          <cell r="DZ759">
            <v>15.780191198095485</v>
          </cell>
          <cell r="EA759">
            <v>15.658267047993942</v>
          </cell>
          <cell r="EB759">
            <v>15.559545516555946</v>
          </cell>
          <cell r="EC759">
            <v>15.581940345146458</v>
          </cell>
          <cell r="ED759">
            <v>15.366683620484931</v>
          </cell>
          <cell r="EE759">
            <v>15.653252425675987</v>
          </cell>
          <cell r="EF759">
            <v>15.653252425675987</v>
          </cell>
          <cell r="EG759">
            <v>15.653252425675987</v>
          </cell>
          <cell r="EH759">
            <v>15.653252425675987</v>
          </cell>
          <cell r="EI759">
            <v>15.653252425675987</v>
          </cell>
          <cell r="EJ759">
            <v>15.653252425675987</v>
          </cell>
          <cell r="EK759">
            <v>15.653252425675987</v>
          </cell>
          <cell r="EL759">
            <v>15.653252425675987</v>
          </cell>
          <cell r="EM759">
            <v>15.653252425675987</v>
          </cell>
          <cell r="EN759">
            <v>15.653252425675987</v>
          </cell>
          <cell r="EO759">
            <v>15.653252425675987</v>
          </cell>
          <cell r="EP759">
            <v>15.653252425675987</v>
          </cell>
          <cell r="EQ759">
            <v>15.653252425675987</v>
          </cell>
          <cell r="ER759">
            <v>15.653252425675987</v>
          </cell>
          <cell r="ES759">
            <v>15.653252425675987</v>
          </cell>
          <cell r="ET759">
            <v>15.653252425675987</v>
          </cell>
        </row>
        <row r="760">
          <cell r="A760">
            <v>43266.145095907443</v>
          </cell>
          <cell r="B760">
            <v>41463.733038381128</v>
          </cell>
          <cell r="C760">
            <v>35784.882112312654</v>
          </cell>
          <cell r="D760">
            <v>21412.522496206278</v>
          </cell>
          <cell r="E760">
            <v>19603.565894225107</v>
          </cell>
          <cell r="F760">
            <v>18671.577536428536</v>
          </cell>
          <cell r="G760">
            <v>18568.208137026908</v>
          </cell>
          <cell r="H760">
            <v>21787.309377470974</v>
          </cell>
          <cell r="I760">
            <v>21660.584826547412</v>
          </cell>
          <cell r="J760">
            <v>21860.731203769294</v>
          </cell>
          <cell r="K760">
            <v>25428.116793290123</v>
          </cell>
          <cell r="L760">
            <v>23999.777844360226</v>
          </cell>
          <cell r="M760">
            <v>26259.652237794107</v>
          </cell>
          <cell r="N760">
            <v>25798.834296404519</v>
          </cell>
          <cell r="O760">
            <v>24619.106309753919</v>
          </cell>
          <cell r="P760">
            <v>28009.544497621449</v>
          </cell>
          <cell r="Q760">
            <v>28741.176911976003</v>
          </cell>
          <cell r="R760">
            <v>25315.927253318987</v>
          </cell>
          <cell r="S760">
            <v>27992.783999535455</v>
          </cell>
          <cell r="T760">
            <v>28365.095745134331</v>
          </cell>
          <cell r="U760">
            <v>33171.075767048147</v>
          </cell>
          <cell r="V760">
            <v>33171.075767048147</v>
          </cell>
          <cell r="W760">
            <v>33171.075767048147</v>
          </cell>
          <cell r="X760">
            <v>33171.075767048147</v>
          </cell>
          <cell r="Y760">
            <v>33171.075767048147</v>
          </cell>
          <cell r="Z760">
            <v>33171.075767048147</v>
          </cell>
          <cell r="AA760">
            <v>33171.075767048147</v>
          </cell>
          <cell r="AB760">
            <v>33171.075767048147</v>
          </cell>
          <cell r="AC760">
            <v>33171.075767048147</v>
          </cell>
          <cell r="AD760">
            <v>33171.075767048147</v>
          </cell>
          <cell r="AE760">
            <v>19557.02769954866</v>
          </cell>
          <cell r="AF760">
            <v>18742.307033843299</v>
          </cell>
          <cell r="AG760">
            <v>16175.370584650971</v>
          </cell>
          <cell r="AH760">
            <v>21412.522496206278</v>
          </cell>
          <cell r="AI760">
            <v>19603.565894225107</v>
          </cell>
          <cell r="AJ760">
            <v>18671.577536428536</v>
          </cell>
          <cell r="AK760">
            <v>18568.208137026908</v>
          </cell>
          <cell r="AL760">
            <v>21787.309377470974</v>
          </cell>
          <cell r="AM760">
            <v>21660.584826547412</v>
          </cell>
          <cell r="AN760">
            <v>21860.731203769294</v>
          </cell>
          <cell r="AO760">
            <v>25428.116793290123</v>
          </cell>
          <cell r="AP760">
            <v>23999.777844360226</v>
          </cell>
          <cell r="AQ760">
            <v>26259.652237794107</v>
          </cell>
          <cell r="AR760">
            <v>25798.834296404519</v>
          </cell>
          <cell r="AS760">
            <v>24619.106309753919</v>
          </cell>
          <cell r="AT760">
            <v>28009.544497621449</v>
          </cell>
          <cell r="AU760">
            <v>28741.176911976003</v>
          </cell>
          <cell r="AV760">
            <v>25315.927253318987</v>
          </cell>
          <cell r="AW760">
            <v>27992.783999535455</v>
          </cell>
          <cell r="AX760">
            <v>28365.095745134331</v>
          </cell>
          <cell r="AY760">
            <v>33171.075767048147</v>
          </cell>
          <cell r="AZ760">
            <v>33171.075767048147</v>
          </cell>
          <cell r="BA760">
            <v>33171.075767048147</v>
          </cell>
          <cell r="BB760">
            <v>33171.075767048147</v>
          </cell>
          <cell r="BC760">
            <v>33171.075767048147</v>
          </cell>
          <cell r="BD760">
            <v>33171.075767048147</v>
          </cell>
          <cell r="BE760">
            <v>33171.075767048147</v>
          </cell>
          <cell r="BF760">
            <v>33171.075767048147</v>
          </cell>
          <cell r="BG760">
            <v>33171.075767048147</v>
          </cell>
          <cell r="BH760">
            <v>33171.075767048147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3.4204004665485113</v>
          </cell>
          <cell r="CN760">
            <v>3.2457938624245659</v>
          </cell>
          <cell r="CO760">
            <v>2.8196861403635864</v>
          </cell>
          <cell r="CP760">
            <v>3.7708930995744936</v>
          </cell>
          <cell r="CQ760">
            <v>3.4203695510781542</v>
          </cell>
          <cell r="CR760">
            <v>3.242592684354543</v>
          </cell>
          <cell r="CS760">
            <v>3.2492659565211603</v>
          </cell>
          <cell r="CT760">
            <v>3.7927713745729084</v>
          </cell>
          <cell r="CU760">
            <v>3.8281662070356948</v>
          </cell>
          <cell r="CV760">
            <v>3.8640027036252835</v>
          </cell>
          <cell r="CW760">
            <v>4.3922653602958581</v>
          </cell>
          <cell r="CX760">
            <v>4.203869751625148</v>
          </cell>
          <cell r="CY760">
            <v>4.6790106032231735</v>
          </cell>
          <cell r="CZ760">
            <v>4.4851607971489242</v>
          </cell>
          <cell r="DA760">
            <v>4.250200716928016</v>
          </cell>
          <cell r="DB760">
            <v>4.8355202096614116</v>
          </cell>
          <cell r="DC760">
            <v>4.9618279875674478</v>
          </cell>
          <cell r="DD760">
            <v>4.3704987016171408</v>
          </cell>
          <cell r="DE760">
            <v>4.8326267057265042</v>
          </cell>
          <cell r="DF760">
            <v>4.8969019734050123</v>
          </cell>
          <cell r="DG760">
            <v>5.7265982051722482</v>
          </cell>
          <cell r="DH760">
            <v>5.7265982051722482</v>
          </cell>
          <cell r="DI760">
            <v>5.7265982051722482</v>
          </cell>
          <cell r="DJ760">
            <v>5.7265982051722482</v>
          </cell>
          <cell r="DK760">
            <v>5.7265982051722482</v>
          </cell>
          <cell r="DL760">
            <v>5.7265982051722482</v>
          </cell>
          <cell r="DM760">
            <v>5.7265982051722482</v>
          </cell>
          <cell r="DN760">
            <v>5.7265982051722482</v>
          </cell>
          <cell r="DO760">
            <v>5.7265982051722482</v>
          </cell>
          <cell r="DP760">
            <v>5.7265982051722482</v>
          </cell>
          <cell r="DQ760">
            <v>15.665094871493377</v>
          </cell>
          <cell r="DR760">
            <v>15.820100896898717</v>
          </cell>
          <cell r="DS760">
            <v>15.716672561241136</v>
          </cell>
          <cell r="DT760">
            <v>15.55717535501215</v>
          </cell>
          <cell r="DU760">
            <v>15.702513692789728</v>
          </cell>
          <cell r="DV760">
            <v>15.775958292862793</v>
          </cell>
          <cell r="DW760">
            <v>15.656398643836566</v>
          </cell>
          <cell r="DX760">
            <v>15.738164174247194</v>
          </cell>
          <cell r="DY760">
            <v>15.501957022887636</v>
          </cell>
          <cell r="DZ760">
            <v>15.50009636398803</v>
          </cell>
          <cell r="EA760">
            <v>15.861080260774973</v>
          </cell>
          <cell r="EB760">
            <v>15.6410212249147</v>
          </cell>
          <cell r="EC760">
            <v>15.375954193548067</v>
          </cell>
          <cell r="ED760">
            <v>15.759019797751444</v>
          </cell>
          <cell r="EE760">
            <v>15.86974611797735</v>
          </cell>
          <cell r="EF760">
            <v>15.86974611797735</v>
          </cell>
          <cell r="EG760">
            <v>15.86974611797735</v>
          </cell>
          <cell r="EH760">
            <v>15.86974611797735</v>
          </cell>
          <cell r="EI760">
            <v>15.86974611797735</v>
          </cell>
          <cell r="EJ760">
            <v>15.86974611797735</v>
          </cell>
          <cell r="EK760">
            <v>15.86974611797735</v>
          </cell>
          <cell r="EL760">
            <v>15.86974611797735</v>
          </cell>
          <cell r="EM760">
            <v>15.86974611797735</v>
          </cell>
          <cell r="EN760">
            <v>15.86974611797735</v>
          </cell>
          <cell r="EO760">
            <v>15.86974611797735</v>
          </cell>
          <cell r="EP760">
            <v>15.86974611797735</v>
          </cell>
          <cell r="EQ760">
            <v>15.86974611797735</v>
          </cell>
          <cell r="ER760">
            <v>15.86974611797735</v>
          </cell>
          <cell r="ES760">
            <v>15.86974611797735</v>
          </cell>
          <cell r="ET760">
            <v>15.86974611797735</v>
          </cell>
        </row>
        <row r="761">
          <cell r="A761">
            <v>38549.079616917712</v>
          </cell>
          <cell r="B761">
            <v>33513.759027957465</v>
          </cell>
          <cell r="C761">
            <v>37039.835110588894</v>
          </cell>
          <cell r="D761">
            <v>18097.185507188668</v>
          </cell>
          <cell r="E761">
            <v>17965.191882945601</v>
          </cell>
          <cell r="F761">
            <v>19910.364820622843</v>
          </cell>
          <cell r="G761">
            <v>20038.192458529436</v>
          </cell>
          <cell r="H761">
            <v>21073.974995986166</v>
          </cell>
          <cell r="I761">
            <v>21345.571812559279</v>
          </cell>
          <cell r="J761">
            <v>22746.969553250405</v>
          </cell>
          <cell r="K761">
            <v>23291.73222566304</v>
          </cell>
          <cell r="L761">
            <v>22839.5405367682</v>
          </cell>
          <cell r="M761">
            <v>26442.017790174352</v>
          </cell>
          <cell r="N761">
            <v>29119.916713349881</v>
          </cell>
          <cell r="O761">
            <v>22319.681589055515</v>
          </cell>
          <cell r="P761">
            <v>26141.642055592754</v>
          </cell>
          <cell r="Q761">
            <v>27455.871298205093</v>
          </cell>
          <cell r="R761">
            <v>27937.445023611457</v>
          </cell>
          <cell r="S761">
            <v>26994.132689271064</v>
          </cell>
          <cell r="T761">
            <v>30674.610103094998</v>
          </cell>
          <cell r="U761">
            <v>30691.553368512366</v>
          </cell>
          <cell r="V761">
            <v>30691.553368512366</v>
          </cell>
          <cell r="W761">
            <v>30691.553368512366</v>
          </cell>
          <cell r="X761">
            <v>30691.553368512366</v>
          </cell>
          <cell r="Y761">
            <v>30691.553368512366</v>
          </cell>
          <cell r="Z761">
            <v>30691.553368512366</v>
          </cell>
          <cell r="AA761">
            <v>30691.553368512366</v>
          </cell>
          <cell r="AB761">
            <v>30691.553368512366</v>
          </cell>
          <cell r="AC761">
            <v>30691.553368512366</v>
          </cell>
          <cell r="AD761">
            <v>30691.553368512366</v>
          </cell>
          <cell r="AE761">
            <v>17424.834502565343</v>
          </cell>
          <cell r="AF761">
            <v>15148.784625320375</v>
          </cell>
          <cell r="AG761">
            <v>16742.630517203677</v>
          </cell>
          <cell r="AH761">
            <v>18097.185507188668</v>
          </cell>
          <cell r="AI761">
            <v>17965.191882945601</v>
          </cell>
          <cell r="AJ761">
            <v>19910.364820622843</v>
          </cell>
          <cell r="AK761">
            <v>20038.192458529436</v>
          </cell>
          <cell r="AL761">
            <v>21073.974995986166</v>
          </cell>
          <cell r="AM761">
            <v>21345.571812559279</v>
          </cell>
          <cell r="AN761">
            <v>22746.969553250405</v>
          </cell>
          <cell r="AO761">
            <v>23291.73222566304</v>
          </cell>
          <cell r="AP761">
            <v>22839.5405367682</v>
          </cell>
          <cell r="AQ761">
            <v>26442.017790174352</v>
          </cell>
          <cell r="AR761">
            <v>29119.916713349881</v>
          </cell>
          <cell r="AS761">
            <v>22319.681589055515</v>
          </cell>
          <cell r="AT761">
            <v>26141.642055592754</v>
          </cell>
          <cell r="AU761">
            <v>27455.871298205093</v>
          </cell>
          <cell r="AV761">
            <v>27937.445023611457</v>
          </cell>
          <cell r="AW761">
            <v>26994.132689271064</v>
          </cell>
          <cell r="AX761">
            <v>30674.610103094998</v>
          </cell>
          <cell r="AY761">
            <v>30691.553368512366</v>
          </cell>
          <cell r="AZ761">
            <v>30691.553368512366</v>
          </cell>
          <cell r="BA761">
            <v>30691.553368512366</v>
          </cell>
          <cell r="BB761">
            <v>30691.553368512366</v>
          </cell>
          <cell r="BC761">
            <v>30691.553368512366</v>
          </cell>
          <cell r="BD761">
            <v>30691.553368512366</v>
          </cell>
          <cell r="BE761">
            <v>30691.553368512366</v>
          </cell>
          <cell r="BF761">
            <v>30691.553368512366</v>
          </cell>
          <cell r="BG761">
            <v>30691.553368512366</v>
          </cell>
          <cell r="BH761">
            <v>30691.553368512366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3.0791305923385495</v>
          </cell>
          <cell r="CN761">
            <v>2.666908202987702</v>
          </cell>
          <cell r="CO761">
            <v>2.8921963030514668</v>
          </cell>
          <cell r="CP761">
            <v>3.1514133403041673</v>
          </cell>
          <cell r="CQ761">
            <v>3.1423761245969106</v>
          </cell>
          <cell r="CR761">
            <v>3.4831936191095689</v>
          </cell>
          <cell r="CS761">
            <v>3.4972305149146106</v>
          </cell>
          <cell r="CT761">
            <v>3.7275836437051937</v>
          </cell>
          <cell r="CU761">
            <v>3.7413882135564811</v>
          </cell>
          <cell r="CV761">
            <v>3.9520729567246278</v>
          </cell>
          <cell r="CW761">
            <v>4.0789613129034166</v>
          </cell>
          <cell r="CX761">
            <v>4.0611088375851638</v>
          </cell>
          <cell r="CY761">
            <v>4.6283781943139042</v>
          </cell>
          <cell r="CZ761">
            <v>5.1876333795663356</v>
          </cell>
          <cell r="DA761">
            <v>3.9430857722455457</v>
          </cell>
          <cell r="DB761">
            <v>4.6182888604955901</v>
          </cell>
          <cell r="DC761">
            <v>4.8504659463261879</v>
          </cell>
          <cell r="DD761">
            <v>4.9355427202649453</v>
          </cell>
          <cell r="DE761">
            <v>4.7688933247760223</v>
          </cell>
          <cell r="DF761">
            <v>5.4191014412142264</v>
          </cell>
          <cell r="DG761">
            <v>5.4220947074279948</v>
          </cell>
          <cell r="DH761">
            <v>5.4220947074279948</v>
          </cell>
          <cell r="DI761">
            <v>5.4220947074279948</v>
          </cell>
          <cell r="DJ761">
            <v>5.4220947074279948</v>
          </cell>
          <cell r="DK761">
            <v>5.4220947074279948</v>
          </cell>
          <cell r="DL761">
            <v>5.4220947074279948</v>
          </cell>
          <cell r="DM761">
            <v>5.4220947074279948</v>
          </cell>
          <cell r="DN761">
            <v>5.4220947074279948</v>
          </cell>
          <cell r="DO761">
            <v>5.4220947074279948</v>
          </cell>
          <cell r="DP761">
            <v>5.4220947074279948</v>
          </cell>
          <cell r="DQ761">
            <v>15.504140268864292</v>
          </cell>
          <cell r="DR761">
            <v>15.562410237791402</v>
          </cell>
          <cell r="DS761">
            <v>15.859995584214779</v>
          </cell>
          <cell r="DT761">
            <v>15.733045717162511</v>
          </cell>
          <cell r="DU761">
            <v>15.66321211634261</v>
          </cell>
          <cell r="DV761">
            <v>15.660612265355459</v>
          </cell>
          <cell r="DW761">
            <v>15.697895001916688</v>
          </cell>
          <cell r="DX761">
            <v>15.489100531579824</v>
          </cell>
          <cell r="DY761">
            <v>15.630834152052669</v>
          </cell>
          <cell r="DZ761">
            <v>15.769057204121731</v>
          </cell>
          <cell r="EA761">
            <v>15.644415356416873</v>
          </cell>
          <cell r="EB761">
            <v>15.408127721981154</v>
          </cell>
          <cell r="EC761">
            <v>15.6521099433148</v>
          </cell>
          <cell r="ED761">
            <v>15.378996142914493</v>
          </cell>
          <cell r="EE761">
            <v>15.508111186212076</v>
          </cell>
          <cell r="EF761">
            <v>15.508111186212076</v>
          </cell>
          <cell r="EG761">
            <v>15.508111186212076</v>
          </cell>
          <cell r="EH761">
            <v>15.508111186212076</v>
          </cell>
          <cell r="EI761">
            <v>15.508111186212076</v>
          </cell>
          <cell r="EJ761">
            <v>15.508111186212076</v>
          </cell>
          <cell r="EK761">
            <v>15.508111186212076</v>
          </cell>
          <cell r="EL761">
            <v>15.508111186212076</v>
          </cell>
          <cell r="EM761">
            <v>15.508111186212076</v>
          </cell>
          <cell r="EN761">
            <v>15.508111186212076</v>
          </cell>
          <cell r="EO761">
            <v>15.508111186212076</v>
          </cell>
          <cell r="EP761">
            <v>15.508111186212076</v>
          </cell>
          <cell r="EQ761">
            <v>15.508111186212076</v>
          </cell>
          <cell r="ER761">
            <v>15.508111186212076</v>
          </cell>
          <cell r="ES761">
            <v>15.508111186212076</v>
          </cell>
          <cell r="ET761">
            <v>15.508111186212076</v>
          </cell>
        </row>
        <row r="762">
          <cell r="A762">
            <v>36038.488608206404</v>
          </cell>
          <cell r="B762">
            <v>37573.889636755019</v>
          </cell>
          <cell r="C762">
            <v>54064.438203764643</v>
          </cell>
          <cell r="D762">
            <v>21691.43272246348</v>
          </cell>
          <cell r="E762">
            <v>19338.077095207227</v>
          </cell>
          <cell r="F762">
            <v>20814.00250293866</v>
          </cell>
          <cell r="G762">
            <v>14536.387283263275</v>
          </cell>
          <cell r="H762">
            <v>17617.718476794387</v>
          </cell>
          <cell r="I762">
            <v>19707.211360736103</v>
          </cell>
          <cell r="J762">
            <v>22609.993649489108</v>
          </cell>
          <cell r="K762">
            <v>23673.018419249365</v>
          </cell>
          <cell r="L762">
            <v>25989.39253395774</v>
          </cell>
          <cell r="M762">
            <v>26845.816990777323</v>
          </cell>
          <cell r="N762">
            <v>29397.968863428585</v>
          </cell>
          <cell r="O762">
            <v>30080.985112108468</v>
          </cell>
          <cell r="P762">
            <v>25872.651814436875</v>
          </cell>
          <cell r="Q762">
            <v>24913.462803196311</v>
          </cell>
          <cell r="R762">
            <v>28158.949022761357</v>
          </cell>
          <cell r="S762">
            <v>29039.968994354662</v>
          </cell>
          <cell r="T762">
            <v>30876.216481712305</v>
          </cell>
          <cell r="U762">
            <v>32442.424651554</v>
          </cell>
          <cell r="V762">
            <v>32442.424651554</v>
          </cell>
          <cell r="W762">
            <v>32442.424651554</v>
          </cell>
          <cell r="X762">
            <v>32442.424651554</v>
          </cell>
          <cell r="Y762">
            <v>32442.424651554</v>
          </cell>
          <cell r="Z762">
            <v>32442.424651554</v>
          </cell>
          <cell r="AA762">
            <v>32442.424651554</v>
          </cell>
          <cell r="AB762">
            <v>32442.424651554</v>
          </cell>
          <cell r="AC762">
            <v>32442.424651554</v>
          </cell>
          <cell r="AD762">
            <v>32442.424651554</v>
          </cell>
          <cell r="AE762">
            <v>16290.005000404561</v>
          </cell>
          <cell r="AF762">
            <v>16984.032175200893</v>
          </cell>
          <cell r="AG762">
            <v>24438.038405496314</v>
          </cell>
          <cell r="AH762">
            <v>21691.43272246348</v>
          </cell>
          <cell r="AI762">
            <v>19338.077095207227</v>
          </cell>
          <cell r="AJ762">
            <v>20814.00250293866</v>
          </cell>
          <cell r="AK762">
            <v>14536.387283263275</v>
          </cell>
          <cell r="AL762">
            <v>17617.718476794387</v>
          </cell>
          <cell r="AM762">
            <v>19707.211360736103</v>
          </cell>
          <cell r="AN762">
            <v>22609.993649489108</v>
          </cell>
          <cell r="AO762">
            <v>23673.018419249365</v>
          </cell>
          <cell r="AP762">
            <v>25989.39253395774</v>
          </cell>
          <cell r="AQ762">
            <v>26845.816990777323</v>
          </cell>
          <cell r="AR762">
            <v>29397.968863428585</v>
          </cell>
          <cell r="AS762">
            <v>30080.985112108468</v>
          </cell>
          <cell r="AT762">
            <v>25872.651814436875</v>
          </cell>
          <cell r="AU762">
            <v>24913.462803196311</v>
          </cell>
          <cell r="AV762">
            <v>28158.949022761357</v>
          </cell>
          <cell r="AW762">
            <v>29039.968994354662</v>
          </cell>
          <cell r="AX762">
            <v>30876.216481712305</v>
          </cell>
          <cell r="AY762">
            <v>32442.424651554</v>
          </cell>
          <cell r="AZ762">
            <v>32442.424651554</v>
          </cell>
          <cell r="BA762">
            <v>32442.424651554</v>
          </cell>
          <cell r="BB762">
            <v>32442.424651554</v>
          </cell>
          <cell r="BC762">
            <v>32442.424651554</v>
          </cell>
          <cell r="BD762">
            <v>32442.424651554</v>
          </cell>
          <cell r="BE762">
            <v>32442.424651554</v>
          </cell>
          <cell r="BF762">
            <v>32442.424651554</v>
          </cell>
          <cell r="BG762">
            <v>32442.424651554</v>
          </cell>
          <cell r="BH762">
            <v>32442.424651554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2.8208102172926655</v>
          </cell>
          <cell r="CN762">
            <v>3.0060432847618515</v>
          </cell>
          <cell r="CO762">
            <v>4.2642245446664173</v>
          </cell>
          <cell r="CP762">
            <v>3.7496864254326376</v>
          </cell>
          <cell r="CQ762">
            <v>3.4003565883289304</v>
          </cell>
          <cell r="CR762">
            <v>3.5944197886917402</v>
          </cell>
          <cell r="CS762">
            <v>2.5452557004973215</v>
          </cell>
          <cell r="CT762">
            <v>3.051660303322917</v>
          </cell>
          <cell r="CU762">
            <v>3.5043949071856275</v>
          </cell>
          <cell r="CV762">
            <v>3.9547223328640846</v>
          </cell>
          <cell r="CW762">
            <v>4.1259232218882982</v>
          </cell>
          <cell r="CX762">
            <v>4.5639191349831876</v>
          </cell>
          <cell r="CY762">
            <v>4.7065118940881554</v>
          </cell>
          <cell r="CZ762">
            <v>5.1552435371315708</v>
          </cell>
          <cell r="DA762">
            <v>5.1922731123134342</v>
          </cell>
          <cell r="DB762">
            <v>4.4658735031344801</v>
          </cell>
          <cell r="DC762">
            <v>4.3003080705487582</v>
          </cell>
          <cell r="DD762">
            <v>4.8605108289168069</v>
          </cell>
          <cell r="DE762">
            <v>5.0125835184536163</v>
          </cell>
          <cell r="DF762">
            <v>5.3295378475963266</v>
          </cell>
          <cell r="DG762">
            <v>5.5998807415622975</v>
          </cell>
          <cell r="DH762">
            <v>5.5998807415622975</v>
          </cell>
          <cell r="DI762">
            <v>5.5998807415622975</v>
          </cell>
          <cell r="DJ762">
            <v>5.5998807415622975</v>
          </cell>
          <cell r="DK762">
            <v>5.5998807415622975</v>
          </cell>
          <cell r="DL762">
            <v>5.5998807415622975</v>
          </cell>
          <cell r="DM762">
            <v>5.5998807415622975</v>
          </cell>
          <cell r="DN762">
            <v>5.5998807415622975</v>
          </cell>
          <cell r="DO762">
            <v>5.5998807415622975</v>
          </cell>
          <cell r="DP762">
            <v>5.5998807415622975</v>
          </cell>
          <cell r="DQ762">
            <v>15.821748805516826</v>
          </cell>
          <cell r="DR762">
            <v>15.479349627607501</v>
          </cell>
          <cell r="DS762">
            <v>15.701220509556853</v>
          </cell>
          <cell r="DT762">
            <v>15.848947367488991</v>
          </cell>
          <cell r="DU762">
            <v>15.581022684327062</v>
          </cell>
          <cell r="DV762">
            <v>15.86477588706132</v>
          </cell>
          <cell r="DW762">
            <v>15.647040325457805</v>
          </cell>
          <cell r="DX762">
            <v>15.816872474853458</v>
          </cell>
          <cell r="DY762">
            <v>15.407042106390012</v>
          </cell>
          <cell r="DZ762">
            <v>15.663599835068624</v>
          </cell>
          <cell r="EA762">
            <v>15.719532628769828</v>
          </cell>
          <cell r="EB762">
            <v>15.601462921579646</v>
          </cell>
          <cell r="EC762">
            <v>15.627323417319422</v>
          </cell>
          <cell r="ED762">
            <v>15.623390023696949</v>
          </cell>
          <cell r="EE762">
            <v>15.872365736299527</v>
          </cell>
          <cell r="EF762">
            <v>15.872365736299527</v>
          </cell>
          <cell r="EG762">
            <v>15.872365736299527</v>
          </cell>
          <cell r="EH762">
            <v>15.872365736299527</v>
          </cell>
          <cell r="EI762">
            <v>15.872365736299527</v>
          </cell>
          <cell r="EJ762">
            <v>15.872365736299527</v>
          </cell>
          <cell r="EK762">
            <v>15.872365736299527</v>
          </cell>
          <cell r="EL762">
            <v>15.872365736299527</v>
          </cell>
          <cell r="EM762">
            <v>15.872365736299527</v>
          </cell>
          <cell r="EN762">
            <v>15.872365736299527</v>
          </cell>
          <cell r="EO762">
            <v>15.872365736299527</v>
          </cell>
          <cell r="EP762">
            <v>15.872365736299527</v>
          </cell>
          <cell r="EQ762">
            <v>15.872365736299527</v>
          </cell>
          <cell r="ER762">
            <v>15.872365736299527</v>
          </cell>
          <cell r="ES762">
            <v>15.872365736299527</v>
          </cell>
          <cell r="ET762">
            <v>15.872365736299527</v>
          </cell>
        </row>
        <row r="763">
          <cell r="A763">
            <v>36769.540273925748</v>
          </cell>
          <cell r="B763">
            <v>37309.681535448282</v>
          </cell>
          <cell r="C763">
            <v>38579.954299236459</v>
          </cell>
          <cell r="D763">
            <v>15486.426250283848</v>
          </cell>
          <cell r="E763">
            <v>20317.351716907258</v>
          </cell>
          <cell r="F763">
            <v>22210.035334034543</v>
          </cell>
          <cell r="G763">
            <v>18311.964256291547</v>
          </cell>
          <cell r="H763">
            <v>17438.081645568451</v>
          </cell>
          <cell r="I763">
            <v>21973.755573161965</v>
          </cell>
          <cell r="J763">
            <v>21333.329300623565</v>
          </cell>
          <cell r="K763">
            <v>23278.949942654232</v>
          </cell>
          <cell r="L763">
            <v>22003.179077320256</v>
          </cell>
          <cell r="M763">
            <v>23209.349935308386</v>
          </cell>
          <cell r="N763">
            <v>27520.513820059841</v>
          </cell>
          <cell r="O763">
            <v>27634.240342751284</v>
          </cell>
          <cell r="P763">
            <v>26248.658444185872</v>
          </cell>
          <cell r="Q763">
            <v>28009.549918177101</v>
          </cell>
          <cell r="R763">
            <v>31370.784561168821</v>
          </cell>
          <cell r="S763">
            <v>32449.534108954846</v>
          </cell>
          <cell r="T763">
            <v>30786.466793243017</v>
          </cell>
          <cell r="U763">
            <v>30535.58626642192</v>
          </cell>
          <cell r="V763">
            <v>30535.58626642192</v>
          </cell>
          <cell r="W763">
            <v>30535.58626642192</v>
          </cell>
          <cell r="X763">
            <v>30535.58626642192</v>
          </cell>
          <cell r="Y763">
            <v>30535.58626642192</v>
          </cell>
          <cell r="Z763">
            <v>30535.58626642192</v>
          </cell>
          <cell r="AA763">
            <v>30535.58626642192</v>
          </cell>
          <cell r="AB763">
            <v>30535.58626642192</v>
          </cell>
          <cell r="AC763">
            <v>30535.58626642192</v>
          </cell>
          <cell r="AD763">
            <v>30535.58626642192</v>
          </cell>
          <cell r="AE763">
            <v>16620.452689806563</v>
          </cell>
          <cell r="AF763">
            <v>16864.60565489854</v>
          </cell>
          <cell r="AG763">
            <v>17438.790379983682</v>
          </cell>
          <cell r="AH763">
            <v>15486.426250283848</v>
          </cell>
          <cell r="AI763">
            <v>20317.351716907258</v>
          </cell>
          <cell r="AJ763">
            <v>22210.035334034543</v>
          </cell>
          <cell r="AK763">
            <v>18311.964256291547</v>
          </cell>
          <cell r="AL763">
            <v>17438.081645568451</v>
          </cell>
          <cell r="AM763">
            <v>21973.755573161965</v>
          </cell>
          <cell r="AN763">
            <v>21333.329300623565</v>
          </cell>
          <cell r="AO763">
            <v>23278.949942654232</v>
          </cell>
          <cell r="AP763">
            <v>22003.179077320256</v>
          </cell>
          <cell r="AQ763">
            <v>23209.349935308386</v>
          </cell>
          <cell r="AR763">
            <v>27520.513820059841</v>
          </cell>
          <cell r="AS763">
            <v>27634.240342751284</v>
          </cell>
          <cell r="AT763">
            <v>26248.658444185872</v>
          </cell>
          <cell r="AU763">
            <v>28009.549918177101</v>
          </cell>
          <cell r="AV763">
            <v>31370.784561168821</v>
          </cell>
          <cell r="AW763">
            <v>32449.534108954846</v>
          </cell>
          <cell r="AX763">
            <v>30786.466793243017</v>
          </cell>
          <cell r="AY763">
            <v>30535.58626642192</v>
          </cell>
          <cell r="AZ763">
            <v>30535.58626642192</v>
          </cell>
          <cell r="BA763">
            <v>30535.58626642192</v>
          </cell>
          <cell r="BB763">
            <v>30535.58626642192</v>
          </cell>
          <cell r="BC763">
            <v>30535.58626642192</v>
          </cell>
          <cell r="BD763">
            <v>30535.58626642192</v>
          </cell>
          <cell r="BE763">
            <v>30535.58626642192</v>
          </cell>
          <cell r="BF763">
            <v>30535.58626642192</v>
          </cell>
          <cell r="BG763">
            <v>30535.58626642192</v>
          </cell>
          <cell r="BH763">
            <v>30535.58626642192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0</v>
          </cell>
          <cell r="CL763">
            <v>0</v>
          </cell>
          <cell r="CM763">
            <v>2.9167583635641203</v>
          </cell>
          <cell r="CN763">
            <v>2.961239539771078</v>
          </cell>
          <cell r="CO763">
            <v>3.0569456557508676</v>
          </cell>
          <cell r="CP763">
            <v>2.7227853975312222</v>
          </cell>
          <cell r="CQ763">
            <v>3.5621629388483171</v>
          </cell>
          <cell r="CR763">
            <v>3.904572127443231</v>
          </cell>
          <cell r="CS763">
            <v>3.2692246857947675</v>
          </cell>
          <cell r="CT763">
            <v>3.0332254930153724</v>
          </cell>
          <cell r="CU763">
            <v>3.8309589858556419</v>
          </cell>
          <cell r="CV763">
            <v>3.7515110642466691</v>
          </cell>
          <cell r="CW763">
            <v>4.0944114731912586</v>
          </cell>
          <cell r="CX763">
            <v>3.8923429024406446</v>
          </cell>
          <cell r="CY763">
            <v>4.0466043525388047</v>
          </cell>
          <cell r="CZ763">
            <v>4.8295298312879273</v>
          </cell>
          <cell r="DA763">
            <v>4.8601094441800869</v>
          </cell>
          <cell r="DB763">
            <v>4.6164233653380782</v>
          </cell>
          <cell r="DC763">
            <v>4.9261161658917878</v>
          </cell>
          <cell r="DD763">
            <v>5.5172656974110943</v>
          </cell>
          <cell r="DE763">
            <v>5.7069883313634735</v>
          </cell>
          <cell r="DF763">
            <v>5.4145001331301374</v>
          </cell>
          <cell r="DG763">
            <v>5.3703770885795779</v>
          </cell>
          <cell r="DH763">
            <v>5.3703770885795779</v>
          </cell>
          <cell r="DI763">
            <v>5.3703770885795779</v>
          </cell>
          <cell r="DJ763">
            <v>5.3703770885795779</v>
          </cell>
          <cell r="DK763">
            <v>5.3703770885795779</v>
          </cell>
          <cell r="DL763">
            <v>5.3703770885795779</v>
          </cell>
          <cell r="DM763">
            <v>5.3703770885795779</v>
          </cell>
          <cell r="DN763">
            <v>5.3703770885795779</v>
          </cell>
          <cell r="DO763">
            <v>5.3703770885795779</v>
          </cell>
          <cell r="DP763">
            <v>5.3703770885795779</v>
          </cell>
          <cell r="DQ763">
            <v>15.611676095700282</v>
          </cell>
          <cell r="DR763">
            <v>15.603060284035122</v>
          </cell>
          <cell r="DS763">
            <v>15.629164947857346</v>
          </cell>
          <cell r="DT763">
            <v>15.582779718056825</v>
          </cell>
          <cell r="DU763">
            <v>15.626454562067828</v>
          </cell>
          <cell r="DV763">
            <v>15.584143380624985</v>
          </cell>
          <cell r="DW763">
            <v>15.346074347145615</v>
          </cell>
          <cell r="DX763">
            <v>15.750746610252165</v>
          </cell>
          <cell r="DY763">
            <v>15.714621400471964</v>
          </cell>
          <cell r="DZ763">
            <v>15.579716155706356</v>
          </cell>
          <cell r="EA763">
            <v>15.576828432111164</v>
          </cell>
          <cell r="EB763">
            <v>15.487505575579592</v>
          </cell>
          <cell r="EC763">
            <v>15.713732936811875</v>
          </cell>
          <cell r="ED763">
            <v>15.612009995610032</v>
          </cell>
          <cell r="EE763">
            <v>15.577889424907712</v>
          </cell>
          <cell r="EF763">
            <v>15.577889424907712</v>
          </cell>
          <cell r="EG763">
            <v>15.577889424907712</v>
          </cell>
          <cell r="EH763">
            <v>15.577889424907712</v>
          </cell>
          <cell r="EI763">
            <v>15.577889424907712</v>
          </cell>
          <cell r="EJ763">
            <v>15.577889424907712</v>
          </cell>
          <cell r="EK763">
            <v>15.577889424907712</v>
          </cell>
          <cell r="EL763">
            <v>15.577889424907712</v>
          </cell>
          <cell r="EM763">
            <v>15.577889424907712</v>
          </cell>
          <cell r="EN763">
            <v>15.577889424907712</v>
          </cell>
          <cell r="EO763">
            <v>15.577889424907712</v>
          </cell>
          <cell r="EP763">
            <v>15.577889424907712</v>
          </cell>
          <cell r="EQ763">
            <v>15.577889424907712</v>
          </cell>
          <cell r="ER763">
            <v>15.577889424907712</v>
          </cell>
          <cell r="ES763">
            <v>15.577889424907712</v>
          </cell>
          <cell r="ET763">
            <v>15.577889424907712</v>
          </cell>
        </row>
        <row r="764">
          <cell r="A764">
            <v>37109.703286189651</v>
          </cell>
          <cell r="B764">
            <v>35081.181565672021</v>
          </cell>
          <cell r="C764">
            <v>39663.06566439681</v>
          </cell>
          <cell r="D764">
            <v>17053.30232092342</v>
          </cell>
          <cell r="E764">
            <v>17806.351712443975</v>
          </cell>
          <cell r="F764">
            <v>19925.516804408795</v>
          </cell>
          <cell r="G764">
            <v>18175.425667049003</v>
          </cell>
          <cell r="H764">
            <v>22243.069606480578</v>
          </cell>
          <cell r="I764">
            <v>21494.478603764699</v>
          </cell>
          <cell r="J764">
            <v>20543.48931064998</v>
          </cell>
          <cell r="K764">
            <v>21106.73576801606</v>
          </cell>
          <cell r="L764">
            <v>22849.300686032188</v>
          </cell>
          <cell r="M764">
            <v>20874.892193604981</v>
          </cell>
          <cell r="N764">
            <v>25584.760140071485</v>
          </cell>
          <cell r="O764">
            <v>22526.969635295092</v>
          </cell>
          <cell r="P764">
            <v>26561.273336735481</v>
          </cell>
          <cell r="Q764">
            <v>25990.005826697572</v>
          </cell>
          <cell r="R764">
            <v>29361.794503560486</v>
          </cell>
          <cell r="S764">
            <v>28381.965973924551</v>
          </cell>
          <cell r="T764">
            <v>25683.81940490612</v>
          </cell>
          <cell r="U764">
            <v>30552.376730096817</v>
          </cell>
          <cell r="V764">
            <v>30552.376730096817</v>
          </cell>
          <cell r="W764">
            <v>30552.376730096817</v>
          </cell>
          <cell r="X764">
            <v>30552.376730096817</v>
          </cell>
          <cell r="Y764">
            <v>30552.376730096817</v>
          </cell>
          <cell r="Z764">
            <v>30552.376730096817</v>
          </cell>
          <cell r="AA764">
            <v>30552.376730096817</v>
          </cell>
          <cell r="AB764">
            <v>30552.376730096817</v>
          </cell>
          <cell r="AC764">
            <v>30552.376730096817</v>
          </cell>
          <cell r="AD764">
            <v>30552.376730096817</v>
          </cell>
          <cell r="AE764">
            <v>16774.212111600686</v>
          </cell>
          <cell r="AF764">
            <v>15857.286062622677</v>
          </cell>
          <cell r="AG764">
            <v>17928.374994540452</v>
          </cell>
          <cell r="AH764">
            <v>17053.30232092342</v>
          </cell>
          <cell r="AI764">
            <v>17806.351712443975</v>
          </cell>
          <cell r="AJ764">
            <v>19925.516804408795</v>
          </cell>
          <cell r="AK764">
            <v>18175.425667049003</v>
          </cell>
          <cell r="AL764">
            <v>22243.069606480578</v>
          </cell>
          <cell r="AM764">
            <v>21494.478603764699</v>
          </cell>
          <cell r="AN764">
            <v>20543.48931064998</v>
          </cell>
          <cell r="AO764">
            <v>21106.73576801606</v>
          </cell>
          <cell r="AP764">
            <v>22849.300686032188</v>
          </cell>
          <cell r="AQ764">
            <v>20874.892193604981</v>
          </cell>
          <cell r="AR764">
            <v>25584.760140071485</v>
          </cell>
          <cell r="AS764">
            <v>22526.969635295092</v>
          </cell>
          <cell r="AT764">
            <v>26561.273336735481</v>
          </cell>
          <cell r="AU764">
            <v>25990.005826697572</v>
          </cell>
          <cell r="AV764">
            <v>29361.794503560486</v>
          </cell>
          <cell r="AW764">
            <v>28381.965973924551</v>
          </cell>
          <cell r="AX764">
            <v>25683.81940490612</v>
          </cell>
          <cell r="AY764">
            <v>30552.376730096817</v>
          </cell>
          <cell r="AZ764">
            <v>30552.376730096817</v>
          </cell>
          <cell r="BA764">
            <v>30552.376730096817</v>
          </cell>
          <cell r="BB764">
            <v>30552.376730096817</v>
          </cell>
          <cell r="BC764">
            <v>30552.376730096817</v>
          </cell>
          <cell r="BD764">
            <v>30552.376730096817</v>
          </cell>
          <cell r="BE764">
            <v>30552.376730096817</v>
          </cell>
          <cell r="BF764">
            <v>30552.376730096817</v>
          </cell>
          <cell r="BG764">
            <v>30552.376730096817</v>
          </cell>
          <cell r="BH764">
            <v>30552.376730096817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>
            <v>0</v>
          </cell>
          <cell r="CM764">
            <v>2.9875045822592088</v>
          </cell>
          <cell r="CN764">
            <v>2.746446734405307</v>
          </cell>
          <cell r="CO764">
            <v>3.1343144471882884</v>
          </cell>
          <cell r="CP764">
            <v>3.0308170130643419</v>
          </cell>
          <cell r="CQ764">
            <v>3.0656814048361576</v>
          </cell>
          <cell r="CR764">
            <v>3.4841519772113845</v>
          </cell>
          <cell r="CS764">
            <v>3.1701740322853333</v>
          </cell>
          <cell r="CT764">
            <v>3.8546432063018909</v>
          </cell>
          <cell r="CU764">
            <v>3.7930108692691706</v>
          </cell>
          <cell r="CV764">
            <v>3.6143561726687512</v>
          </cell>
          <cell r="CW764">
            <v>3.7267532456651598</v>
          </cell>
          <cell r="CX764">
            <v>4.0433005360906877</v>
          </cell>
          <cell r="CY764">
            <v>3.6584713274510574</v>
          </cell>
          <cell r="CZ764">
            <v>4.4662331294240767</v>
          </cell>
          <cell r="DA764">
            <v>3.9571710662044963</v>
          </cell>
          <cell r="DB764">
            <v>4.6658518225636945</v>
          </cell>
          <cell r="DC764">
            <v>4.5655008522208922</v>
          </cell>
          <cell r="DD764">
            <v>5.1578017612846905</v>
          </cell>
          <cell r="DE764">
            <v>4.98568144638703</v>
          </cell>
          <cell r="DF764">
            <v>4.5117150093492677</v>
          </cell>
          <cell r="DG764">
            <v>5.3669438525229722</v>
          </cell>
          <cell r="DH764">
            <v>5.3669438525229722</v>
          </cell>
          <cell r="DI764">
            <v>5.3669438525229722</v>
          </cell>
          <cell r="DJ764">
            <v>5.3669438525229722</v>
          </cell>
          <cell r="DK764">
            <v>5.3669438525229722</v>
          </cell>
          <cell r="DL764">
            <v>5.3669438525229722</v>
          </cell>
          <cell r="DM764">
            <v>5.3669438525229722</v>
          </cell>
          <cell r="DN764">
            <v>5.3669438525229722</v>
          </cell>
          <cell r="DO764">
            <v>5.3669438525229722</v>
          </cell>
          <cell r="DP764">
            <v>5.3669438525229722</v>
          </cell>
          <cell r="DQ764">
            <v>15.382987455196259</v>
          </cell>
          <cell r="DR764">
            <v>15.818482406890119</v>
          </cell>
          <cell r="DS764">
            <v>15.671317102706116</v>
          </cell>
          <cell r="DT764">
            <v>15.415439474014903</v>
          </cell>
          <cell r="DU764">
            <v>15.913109941109413</v>
          </cell>
          <cell r="DV764">
            <v>15.668219226783815</v>
          </cell>
          <cell r="DW764">
            <v>15.707556194680379</v>
          </cell>
          <cell r="DX764">
            <v>15.809483126857016</v>
          </cell>
          <cell r="DY764">
            <v>15.525656135916709</v>
          </cell>
          <cell r="DZ764">
            <v>15.572215262998494</v>
          </cell>
          <cell r="EA764">
            <v>15.516635936197934</v>
          </cell>
          <cell r="EB764">
            <v>15.482604678670461</v>
          </cell>
          <cell r="EC764">
            <v>15.632618201159472</v>
          </cell>
          <cell r="ED764">
            <v>15.694485986115248</v>
          </cell>
          <cell r="EE764">
            <v>15.596425829374626</v>
          </cell>
          <cell r="EF764">
            <v>15.596425829374626</v>
          </cell>
          <cell r="EG764">
            <v>15.596425829374626</v>
          </cell>
          <cell r="EH764">
            <v>15.596425829374626</v>
          </cell>
          <cell r="EI764">
            <v>15.596425829374626</v>
          </cell>
          <cell r="EJ764">
            <v>15.596425829374626</v>
          </cell>
          <cell r="EK764">
            <v>15.596425829374626</v>
          </cell>
          <cell r="EL764">
            <v>15.596425829374626</v>
          </cell>
          <cell r="EM764">
            <v>15.596425829374626</v>
          </cell>
          <cell r="EN764">
            <v>15.596425829374626</v>
          </cell>
          <cell r="EO764">
            <v>15.596425829374626</v>
          </cell>
          <cell r="EP764">
            <v>15.596425829374626</v>
          </cell>
          <cell r="EQ764">
            <v>15.596425829374626</v>
          </cell>
          <cell r="ER764">
            <v>15.596425829374626</v>
          </cell>
          <cell r="ES764">
            <v>15.596425829374626</v>
          </cell>
          <cell r="ET764">
            <v>15.596425829374626</v>
          </cell>
        </row>
        <row r="765">
          <cell r="A765">
            <v>36377.923783664737</v>
          </cell>
          <cell r="B765">
            <v>45758.874697386855</v>
          </cell>
          <cell r="C765">
            <v>42942.698536143493</v>
          </cell>
          <cell r="D765">
            <v>17547.648349359821</v>
          </cell>
          <cell r="E765">
            <v>18537.004998276912</v>
          </cell>
          <cell r="F765">
            <v>18175.073901800053</v>
          </cell>
          <cell r="G765">
            <v>21718.60992665057</v>
          </cell>
          <cell r="H765">
            <v>21814.607401097022</v>
          </cell>
          <cell r="I765">
            <v>21261.739723456267</v>
          </cell>
          <cell r="J765">
            <v>23137.883909773303</v>
          </cell>
          <cell r="K765">
            <v>21282.8666814547</v>
          </cell>
          <cell r="L765">
            <v>21213.421058707161</v>
          </cell>
          <cell r="M765">
            <v>24190.069174753731</v>
          </cell>
          <cell r="N765">
            <v>27681.936700860562</v>
          </cell>
          <cell r="O765">
            <v>23113.169845132412</v>
          </cell>
          <cell r="P765">
            <v>23199.167125845084</v>
          </cell>
          <cell r="Q765">
            <v>24815.000199670416</v>
          </cell>
          <cell r="R765">
            <v>26296.152128401271</v>
          </cell>
          <cell r="S765">
            <v>25193.153743099447</v>
          </cell>
          <cell r="T765">
            <v>30755.959443478936</v>
          </cell>
          <cell r="U765">
            <v>29397.300207021759</v>
          </cell>
          <cell r="V765">
            <v>29397.300207021759</v>
          </cell>
          <cell r="W765">
            <v>29397.300207021759</v>
          </cell>
          <cell r="X765">
            <v>29397.300207021759</v>
          </cell>
          <cell r="Y765">
            <v>29397.300207021759</v>
          </cell>
          <cell r="Z765">
            <v>29397.300207021759</v>
          </cell>
          <cell r="AA765">
            <v>29397.300207021759</v>
          </cell>
          <cell r="AB765">
            <v>29397.300207021759</v>
          </cell>
          <cell r="AC765">
            <v>29397.300207021759</v>
          </cell>
          <cell r="AD765">
            <v>29397.300207021759</v>
          </cell>
          <cell r="AE765">
            <v>16443.43542768031</v>
          </cell>
          <cell r="AF765">
            <v>20683.78354422938</v>
          </cell>
          <cell r="AG765">
            <v>19410.824396374657</v>
          </cell>
          <cell r="AH765">
            <v>17547.648349359821</v>
          </cell>
          <cell r="AI765">
            <v>18537.004998276912</v>
          </cell>
          <cell r="AJ765">
            <v>18175.073901800053</v>
          </cell>
          <cell r="AK765">
            <v>21718.60992665057</v>
          </cell>
          <cell r="AL765">
            <v>21814.607401097022</v>
          </cell>
          <cell r="AM765">
            <v>21261.739723456267</v>
          </cell>
          <cell r="AN765">
            <v>23137.883909773303</v>
          </cell>
          <cell r="AO765">
            <v>21282.8666814547</v>
          </cell>
          <cell r="AP765">
            <v>21213.421058707161</v>
          </cell>
          <cell r="AQ765">
            <v>24190.069174753731</v>
          </cell>
          <cell r="AR765">
            <v>27681.936700860562</v>
          </cell>
          <cell r="AS765">
            <v>23113.169845132412</v>
          </cell>
          <cell r="AT765">
            <v>23199.167125845084</v>
          </cell>
          <cell r="AU765">
            <v>24815.000199670416</v>
          </cell>
          <cell r="AV765">
            <v>26296.152128401271</v>
          </cell>
          <cell r="AW765">
            <v>25193.153743099447</v>
          </cell>
          <cell r="AX765">
            <v>30755.959443478936</v>
          </cell>
          <cell r="AY765">
            <v>29397.300207021759</v>
          </cell>
          <cell r="AZ765">
            <v>29397.300207021759</v>
          </cell>
          <cell r="BA765">
            <v>29397.300207021759</v>
          </cell>
          <cell r="BB765">
            <v>29397.300207021759</v>
          </cell>
          <cell r="BC765">
            <v>29397.300207021759</v>
          </cell>
          <cell r="BD765">
            <v>29397.300207021759</v>
          </cell>
          <cell r="BE765">
            <v>29397.300207021759</v>
          </cell>
          <cell r="BF765">
            <v>29397.300207021759</v>
          </cell>
          <cell r="BG765">
            <v>29397.300207021759</v>
          </cell>
          <cell r="BH765">
            <v>29397.300207021759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2.8853294915489944</v>
          </cell>
          <cell r="CN765">
            <v>3.6088783163957845</v>
          </cell>
          <cell r="CO765">
            <v>3.3907578309824249</v>
          </cell>
          <cell r="CP765">
            <v>3.0436355233639674</v>
          </cell>
          <cell r="CQ765">
            <v>3.2463065176797996</v>
          </cell>
          <cell r="CR765">
            <v>3.1841150489019872</v>
          </cell>
          <cell r="CS765">
            <v>3.8579314187871057</v>
          </cell>
          <cell r="CT765">
            <v>3.8069912506695958</v>
          </cell>
          <cell r="CU765">
            <v>3.655979308089766</v>
          </cell>
          <cell r="CV765">
            <v>4.1235798397804784</v>
          </cell>
          <cell r="CW765">
            <v>3.7997994406628646</v>
          </cell>
          <cell r="CX765">
            <v>3.699824352098847</v>
          </cell>
          <cell r="CY765">
            <v>4.2691682635536816</v>
          </cell>
          <cell r="CZ765">
            <v>4.8361732175641885</v>
          </cell>
          <cell r="DA765">
            <v>4.012943853974142</v>
          </cell>
          <cell r="DB765">
            <v>4.0278748332126773</v>
          </cell>
          <cell r="DC765">
            <v>4.3084182396819148</v>
          </cell>
          <cell r="DD765">
            <v>4.5655781000138447</v>
          </cell>
          <cell r="DE765">
            <v>4.3740738355231601</v>
          </cell>
          <cell r="DF765">
            <v>5.3398966584316945</v>
          </cell>
          <cell r="DG765">
            <v>5.1040041664404132</v>
          </cell>
          <cell r="DH765">
            <v>5.1040041664404132</v>
          </cell>
          <cell r="DI765">
            <v>5.1040041664404132</v>
          </cell>
          <cell r="DJ765">
            <v>5.1040041664404132</v>
          </cell>
          <cell r="DK765">
            <v>5.1040041664404132</v>
          </cell>
          <cell r="DL765">
            <v>5.1040041664404132</v>
          </cell>
          <cell r="DM765">
            <v>5.1040041664404132</v>
          </cell>
          <cell r="DN765">
            <v>5.1040041664404132</v>
          </cell>
          <cell r="DO765">
            <v>5.1040041664404132</v>
          </cell>
          <cell r="DP765">
            <v>5.1040041664404132</v>
          </cell>
          <cell r="DQ765">
            <v>15.613644179284528</v>
          </cell>
          <cell r="DR765">
            <v>15.702358226855115</v>
          </cell>
          <cell r="DS765">
            <v>15.683910046910398</v>
          </cell>
          <cell r="DT765">
            <v>15.795501311937679</v>
          </cell>
          <cell r="DU765">
            <v>15.644337584015437</v>
          </cell>
          <cell r="DV765">
            <v>15.63848110193177</v>
          </cell>
          <cell r="DW765">
            <v>15.423561083841198</v>
          </cell>
          <cell r="DX765">
            <v>15.69902417393957</v>
          </cell>
          <cell r="DY765">
            <v>15.933170513083523</v>
          </cell>
          <cell r="DZ765">
            <v>15.372919945664709</v>
          </cell>
          <cell r="EA765">
            <v>15.345342483295781</v>
          </cell>
          <cell r="EB765">
            <v>15.708573238539625</v>
          </cell>
          <cell r="EC765">
            <v>15.523904899322462</v>
          </cell>
          <cell r="ED765">
            <v>15.682011180383144</v>
          </cell>
          <cell r="EE765">
            <v>15.779875150172188</v>
          </cell>
          <cell r="EF765">
            <v>15.779875150172188</v>
          </cell>
          <cell r="EG765">
            <v>15.779875150172188</v>
          </cell>
          <cell r="EH765">
            <v>15.779875150172188</v>
          </cell>
          <cell r="EI765">
            <v>15.779875150172188</v>
          </cell>
          <cell r="EJ765">
            <v>15.779875150172188</v>
          </cell>
          <cell r="EK765">
            <v>15.779875150172188</v>
          </cell>
          <cell r="EL765">
            <v>15.779875150172188</v>
          </cell>
          <cell r="EM765">
            <v>15.779875150172188</v>
          </cell>
          <cell r="EN765">
            <v>15.779875150172188</v>
          </cell>
          <cell r="EO765">
            <v>15.779875150172188</v>
          </cell>
          <cell r="EP765">
            <v>15.779875150172188</v>
          </cell>
          <cell r="EQ765">
            <v>15.779875150172188</v>
          </cell>
          <cell r="ER765">
            <v>15.779875150172188</v>
          </cell>
          <cell r="ES765">
            <v>15.779875150172188</v>
          </cell>
          <cell r="ET765">
            <v>15.779875150172188</v>
          </cell>
        </row>
        <row r="766">
          <cell r="A766">
            <v>40359.751096820124</v>
          </cell>
          <cell r="B766">
            <v>34763.879102825631</v>
          </cell>
          <cell r="C766">
            <v>40576.929262214333</v>
          </cell>
          <cell r="D766">
            <v>18101.39682535774</v>
          </cell>
          <cell r="E766">
            <v>20266.49291941915</v>
          </cell>
          <cell r="F766">
            <v>19240.495166201366</v>
          </cell>
          <cell r="G766">
            <v>21170.142734977009</v>
          </cell>
          <cell r="H766">
            <v>21262.364200870998</v>
          </cell>
          <cell r="I766">
            <v>23012.489201405555</v>
          </cell>
          <cell r="J766">
            <v>21758.182587728366</v>
          </cell>
          <cell r="K766">
            <v>21234.083672072211</v>
          </cell>
          <cell r="L766">
            <v>23754.832990020077</v>
          </cell>
          <cell r="M766">
            <v>24184.337466278823</v>
          </cell>
          <cell r="N766">
            <v>24088.580901770798</v>
          </cell>
          <cell r="O766">
            <v>27576.122833558635</v>
          </cell>
          <cell r="P766">
            <v>26726.251124460057</v>
          </cell>
          <cell r="Q766">
            <v>26148.829994243868</v>
          </cell>
          <cell r="R766">
            <v>26304.408963163849</v>
          </cell>
          <cell r="S766">
            <v>27548.561395504606</v>
          </cell>
          <cell r="T766">
            <v>31749.62573401492</v>
          </cell>
          <cell r="U766">
            <v>30230.879975363347</v>
          </cell>
          <cell r="V766">
            <v>30230.879975363347</v>
          </cell>
          <cell r="W766">
            <v>30230.879975363347</v>
          </cell>
          <cell r="X766">
            <v>30230.879975363347</v>
          </cell>
          <cell r="Y766">
            <v>30230.879975363347</v>
          </cell>
          <cell r="Z766">
            <v>30230.879975363347</v>
          </cell>
          <cell r="AA766">
            <v>30230.879975363347</v>
          </cell>
          <cell r="AB766">
            <v>30230.879975363347</v>
          </cell>
          <cell r="AC766">
            <v>30230.879975363347</v>
          </cell>
          <cell r="AD766">
            <v>30230.879975363347</v>
          </cell>
          <cell r="AE766">
            <v>18243.28856656246</v>
          </cell>
          <cell r="AF766">
            <v>15713.859994937045</v>
          </cell>
          <cell r="AG766">
            <v>18341.456762202182</v>
          </cell>
          <cell r="AH766">
            <v>18101.39682535774</v>
          </cell>
          <cell r="AI766">
            <v>20266.49291941915</v>
          </cell>
          <cell r="AJ766">
            <v>19240.495166201366</v>
          </cell>
          <cell r="AK766">
            <v>21170.142734977009</v>
          </cell>
          <cell r="AL766">
            <v>21262.364200870998</v>
          </cell>
          <cell r="AM766">
            <v>23012.489201405555</v>
          </cell>
          <cell r="AN766">
            <v>21758.182587728366</v>
          </cell>
          <cell r="AO766">
            <v>21234.083672072211</v>
          </cell>
          <cell r="AP766">
            <v>23754.832990020077</v>
          </cell>
          <cell r="AQ766">
            <v>24184.337466278823</v>
          </cell>
          <cell r="AR766">
            <v>24088.580901770798</v>
          </cell>
          <cell r="AS766">
            <v>27576.122833558635</v>
          </cell>
          <cell r="AT766">
            <v>26726.251124460057</v>
          </cell>
          <cell r="AU766">
            <v>26148.829994243868</v>
          </cell>
          <cell r="AV766">
            <v>26304.408963163849</v>
          </cell>
          <cell r="AW766">
            <v>27548.561395504606</v>
          </cell>
          <cell r="AX766">
            <v>31749.62573401492</v>
          </cell>
          <cell r="AY766">
            <v>30230.879975363347</v>
          </cell>
          <cell r="AZ766">
            <v>30230.879975363347</v>
          </cell>
          <cell r="BA766">
            <v>30230.879975363347</v>
          </cell>
          <cell r="BB766">
            <v>30230.879975363347</v>
          </cell>
          <cell r="BC766">
            <v>30230.879975363347</v>
          </cell>
          <cell r="BD766">
            <v>30230.879975363347</v>
          </cell>
          <cell r="BE766">
            <v>30230.879975363347</v>
          </cell>
          <cell r="BF766">
            <v>30230.879975363347</v>
          </cell>
          <cell r="BG766">
            <v>30230.879975363347</v>
          </cell>
          <cell r="BH766">
            <v>30230.879975363347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3.1841887646076814</v>
          </cell>
          <cell r="CN766">
            <v>2.7546826274418486</v>
          </cell>
          <cell r="CO766">
            <v>3.1855366361697421</v>
          </cell>
          <cell r="CP766">
            <v>3.1333995880635057</v>
          </cell>
          <cell r="CQ766">
            <v>3.5719723375362946</v>
          </cell>
          <cell r="CR766">
            <v>3.3933372832670616</v>
          </cell>
          <cell r="CS766">
            <v>3.6878141677476184</v>
          </cell>
          <cell r="CT766">
            <v>3.729248211275817</v>
          </cell>
          <cell r="CU766">
            <v>4.0819283939242608</v>
          </cell>
          <cell r="CV766">
            <v>3.8208341673802741</v>
          </cell>
          <cell r="CW766">
            <v>3.7355909012326141</v>
          </cell>
          <cell r="CX766">
            <v>4.1586925027339765</v>
          </cell>
          <cell r="CY766">
            <v>4.3570403822976997</v>
          </cell>
          <cell r="CZ766">
            <v>4.3151253001744614</v>
          </cell>
          <cell r="DA766">
            <v>4.8245209191584282</v>
          </cell>
          <cell r="DB766">
            <v>4.6758334526898917</v>
          </cell>
          <cell r="DC766">
            <v>4.574811987899273</v>
          </cell>
          <cell r="DD766">
            <v>4.602030969866604</v>
          </cell>
          <cell r="DE766">
            <v>4.8196989673831068</v>
          </cell>
          <cell r="DF766">
            <v>5.5546870912105897</v>
          </cell>
          <cell r="DG766">
            <v>5.2889782122749036</v>
          </cell>
          <cell r="DH766">
            <v>5.2889782122749036</v>
          </cell>
          <cell r="DI766">
            <v>5.2889782122749036</v>
          </cell>
          <cell r="DJ766">
            <v>5.2889782122749036</v>
          </cell>
          <cell r="DK766">
            <v>5.2889782122749036</v>
          </cell>
          <cell r="DL766">
            <v>5.2889782122749036</v>
          </cell>
          <cell r="DM766">
            <v>5.2889782122749036</v>
          </cell>
          <cell r="DN766">
            <v>5.2889782122749036</v>
          </cell>
          <cell r="DO766">
            <v>5.2889782122749036</v>
          </cell>
          <cell r="DP766">
            <v>5.2889782122749036</v>
          </cell>
          <cell r="DQ766">
            <v>15.696812031584495</v>
          </cell>
          <cell r="DR766">
            <v>15.628541302772792</v>
          </cell>
          <cell r="DS766">
            <v>15.774600078750808</v>
          </cell>
          <cell r="DT766">
            <v>15.827176400864973</v>
          </cell>
          <cell r="DU766">
            <v>15.544531952812401</v>
          </cell>
          <cell r="DV766">
            <v>15.534466805522202</v>
          </cell>
          <cell r="DW766">
            <v>15.727579649208856</v>
          </cell>
          <cell r="DX766">
            <v>15.620588736622873</v>
          </cell>
          <cell r="DY766">
            <v>15.44562019121471</v>
          </cell>
          <cell r="DZ766">
            <v>15.601687101048256</v>
          </cell>
          <cell r="EA766">
            <v>15.573325142512669</v>
          </cell>
          <cell r="EB766">
            <v>15.64956634241352</v>
          </cell>
          <cell r="EC766">
            <v>15.207217055165595</v>
          </cell>
          <cell r="ED766">
            <v>15.294135736215537</v>
          </cell>
          <cell r="EE766">
            <v>15.659797672715516</v>
          </cell>
          <cell r="EF766">
            <v>15.659797672715516</v>
          </cell>
          <cell r="EG766">
            <v>15.659797672715516</v>
          </cell>
          <cell r="EH766">
            <v>15.659797672715516</v>
          </cell>
          <cell r="EI766">
            <v>15.659797672715516</v>
          </cell>
          <cell r="EJ766">
            <v>15.659797672715516</v>
          </cell>
          <cell r="EK766">
            <v>15.659797672715516</v>
          </cell>
          <cell r="EL766">
            <v>15.659797672715516</v>
          </cell>
          <cell r="EM766">
            <v>15.659797672715516</v>
          </cell>
          <cell r="EN766">
            <v>15.659797672715516</v>
          </cell>
          <cell r="EO766">
            <v>15.659797672715516</v>
          </cell>
          <cell r="EP766">
            <v>15.659797672715516</v>
          </cell>
          <cell r="EQ766">
            <v>15.659797672715516</v>
          </cell>
          <cell r="ER766">
            <v>15.659797672715516</v>
          </cell>
          <cell r="ES766">
            <v>15.659797672715516</v>
          </cell>
          <cell r="ET766">
            <v>15.659797672715516</v>
          </cell>
        </row>
        <row r="767">
          <cell r="A767">
            <v>34456.014580656345</v>
          </cell>
          <cell r="B767">
            <v>37590.118059621767</v>
          </cell>
          <cell r="C767">
            <v>48201.515418665651</v>
          </cell>
          <cell r="D767">
            <v>16664.679218018588</v>
          </cell>
          <cell r="E767">
            <v>20519.015663195696</v>
          </cell>
          <cell r="F767">
            <v>22519.104525277653</v>
          </cell>
          <cell r="G767">
            <v>20157.482678420507</v>
          </cell>
          <cell r="H767">
            <v>19418.189949819072</v>
          </cell>
          <cell r="I767">
            <v>23838.196140826058</v>
          </cell>
          <cell r="J767">
            <v>23740.761374267164</v>
          </cell>
          <cell r="K767">
            <v>21823.797488684344</v>
          </cell>
          <cell r="L767">
            <v>22906.919982387455</v>
          </cell>
          <cell r="M767">
            <v>22379.549152764012</v>
          </cell>
          <cell r="N767">
            <v>26035.538027124316</v>
          </cell>
          <cell r="O767">
            <v>25734.161967797088</v>
          </cell>
          <cell r="P767">
            <v>29825.825804806816</v>
          </cell>
          <cell r="Q767">
            <v>26624.199701127516</v>
          </cell>
          <cell r="R767">
            <v>28304.269682481441</v>
          </cell>
          <cell r="S767">
            <v>28813.107847166339</v>
          </cell>
          <cell r="T767">
            <v>27114.511921689096</v>
          </cell>
          <cell r="U767">
            <v>29716.837613012674</v>
          </cell>
          <cell r="V767">
            <v>29716.837613012674</v>
          </cell>
          <cell r="W767">
            <v>29716.837613012674</v>
          </cell>
          <cell r="X767">
            <v>29716.837613012674</v>
          </cell>
          <cell r="Y767">
            <v>29716.837613012674</v>
          </cell>
          <cell r="Z767">
            <v>29716.837613012674</v>
          </cell>
          <cell r="AA767">
            <v>29716.837613012674</v>
          </cell>
          <cell r="AB767">
            <v>29716.837613012674</v>
          </cell>
          <cell r="AC767">
            <v>29716.837613012674</v>
          </cell>
          <cell r="AD767">
            <v>29716.837613012674</v>
          </cell>
          <cell r="AE767">
            <v>15574.700035702719</v>
          </cell>
          <cell r="AF767">
            <v>16991.367696191301</v>
          </cell>
          <cell r="AG767">
            <v>21787.898369809569</v>
          </cell>
          <cell r="AH767">
            <v>16664.679218018588</v>
          </cell>
          <cell r="AI767">
            <v>20519.015663195696</v>
          </cell>
          <cell r="AJ767">
            <v>22519.104525277653</v>
          </cell>
          <cell r="AK767">
            <v>20157.482678420507</v>
          </cell>
          <cell r="AL767">
            <v>19418.189949819072</v>
          </cell>
          <cell r="AM767">
            <v>23838.196140826058</v>
          </cell>
          <cell r="AN767">
            <v>23740.761374267164</v>
          </cell>
          <cell r="AO767">
            <v>21823.797488684344</v>
          </cell>
          <cell r="AP767">
            <v>22906.919982387455</v>
          </cell>
          <cell r="AQ767">
            <v>22379.549152764012</v>
          </cell>
          <cell r="AR767">
            <v>26035.538027124316</v>
          </cell>
          <cell r="AS767">
            <v>25734.161967797088</v>
          </cell>
          <cell r="AT767">
            <v>29825.825804806816</v>
          </cell>
          <cell r="AU767">
            <v>26624.199701127516</v>
          </cell>
          <cell r="AV767">
            <v>28304.269682481441</v>
          </cell>
          <cell r="AW767">
            <v>28813.107847166339</v>
          </cell>
          <cell r="AX767">
            <v>27114.511921689096</v>
          </cell>
          <cell r="AY767">
            <v>29716.837613012674</v>
          </cell>
          <cell r="AZ767">
            <v>29716.837613012674</v>
          </cell>
          <cell r="BA767">
            <v>29716.837613012674</v>
          </cell>
          <cell r="BB767">
            <v>29716.837613012674</v>
          </cell>
          <cell r="BC767">
            <v>29716.837613012674</v>
          </cell>
          <cell r="BD767">
            <v>29716.837613012674</v>
          </cell>
          <cell r="BE767">
            <v>29716.837613012674</v>
          </cell>
          <cell r="BF767">
            <v>29716.837613012674</v>
          </cell>
          <cell r="BG767">
            <v>29716.837613012674</v>
          </cell>
          <cell r="BH767">
            <v>29716.837613012674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>
            <v>0</v>
          </cell>
          <cell r="CE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2.7364362182865238</v>
          </cell>
          <cell r="CN767">
            <v>2.9803871175146419</v>
          </cell>
          <cell r="CO767">
            <v>3.816140703993927</v>
          </cell>
          <cell r="CP767">
            <v>2.9254934387935703</v>
          </cell>
          <cell r="CQ767">
            <v>3.6215129312058281</v>
          </cell>
          <cell r="CR767">
            <v>3.967468490296246</v>
          </cell>
          <cell r="CS767">
            <v>3.53828820635397</v>
          </cell>
          <cell r="CT767">
            <v>3.3285048259385541</v>
          </cell>
          <cell r="CU767">
            <v>4.2710813203730256</v>
          </cell>
          <cell r="CV767">
            <v>4.1489534795365737</v>
          </cell>
          <cell r="CW767">
            <v>3.7643432812177102</v>
          </cell>
          <cell r="CX767">
            <v>4.0699079672993692</v>
          </cell>
          <cell r="CY767">
            <v>3.8837161267199893</v>
          </cell>
          <cell r="CZ767">
            <v>4.5477423405350832</v>
          </cell>
          <cell r="DA767">
            <v>4.5415920599870345</v>
          </cell>
          <cell r="DB767">
            <v>5.2636932116605655</v>
          </cell>
          <cell r="DC767">
            <v>4.6986668583752857</v>
          </cell>
          <cell r="DD767">
            <v>4.9951673815742828</v>
          </cell>
          <cell r="DE767">
            <v>5.084967677828077</v>
          </cell>
          <cell r="DF767">
            <v>4.7851976764607409</v>
          </cell>
          <cell r="DG767">
            <v>5.2444588605632187</v>
          </cell>
          <cell r="DH767">
            <v>5.2444588605632187</v>
          </cell>
          <cell r="DI767">
            <v>5.2444588605632187</v>
          </cell>
          <cell r="DJ767">
            <v>5.2444588605632187</v>
          </cell>
          <cell r="DK767">
            <v>5.2444588605632187</v>
          </cell>
          <cell r="DL767">
            <v>5.2444588605632187</v>
          </cell>
          <cell r="DM767">
            <v>5.2444588605632187</v>
          </cell>
          <cell r="DN767">
            <v>5.2444588605632187</v>
          </cell>
          <cell r="DO767">
            <v>5.2444588605632187</v>
          </cell>
          <cell r="DP767">
            <v>5.2444588605632187</v>
          </cell>
          <cell r="DQ767">
            <v>15.593424312823466</v>
          </cell>
          <cell r="DR767">
            <v>15.61934422705195</v>
          </cell>
          <cell r="DS767">
            <v>15.642209466642511</v>
          </cell>
          <cell r="DT767">
            <v>15.606480187718304</v>
          </cell>
          <cell r="DU767">
            <v>15.522927112760943</v>
          </cell>
          <cell r="DV767">
            <v>15.550514624748999</v>
          </cell>
          <cell r="DW767">
            <v>15.608106722822821</v>
          </cell>
          <cell r="DX767">
            <v>15.983308780530914</v>
          </cell>
          <cell r="DY767">
            <v>15.291239270414561</v>
          </cell>
          <cell r="DZ767">
            <v>15.677009194755405</v>
          </cell>
          <cell r="EA767">
            <v>15.883574246462951</v>
          </cell>
          <cell r="EB767">
            <v>15.420172983640585</v>
          </cell>
          <cell r="EC767">
            <v>15.787413728156993</v>
          </cell>
          <cell r="ED767">
            <v>15.684758684418114</v>
          </cell>
          <cell r="EE767">
            <v>15.524193367695744</v>
          </cell>
          <cell r="EF767">
            <v>15.524193367695744</v>
          </cell>
          <cell r="EG767">
            <v>15.524193367695744</v>
          </cell>
          <cell r="EH767">
            <v>15.524193367695744</v>
          </cell>
          <cell r="EI767">
            <v>15.524193367695744</v>
          </cell>
          <cell r="EJ767">
            <v>15.524193367695744</v>
          </cell>
          <cell r="EK767">
            <v>15.524193367695744</v>
          </cell>
          <cell r="EL767">
            <v>15.524193367695744</v>
          </cell>
          <cell r="EM767">
            <v>15.524193367695744</v>
          </cell>
          <cell r="EN767">
            <v>15.524193367695744</v>
          </cell>
          <cell r="EO767">
            <v>15.524193367695744</v>
          </cell>
          <cell r="EP767">
            <v>15.524193367695744</v>
          </cell>
          <cell r="EQ767">
            <v>15.524193367695744</v>
          </cell>
          <cell r="ER767">
            <v>15.524193367695744</v>
          </cell>
          <cell r="ES767">
            <v>15.524193367695744</v>
          </cell>
          <cell r="ET767">
            <v>15.524193367695744</v>
          </cell>
        </row>
        <row r="768">
          <cell r="A768">
            <v>38924.426328240159</v>
          </cell>
          <cell r="B768">
            <v>41978.410800714708</v>
          </cell>
          <cell r="C768">
            <v>39984.392935570701</v>
          </cell>
          <cell r="D768">
            <v>18432.836128145518</v>
          </cell>
          <cell r="E768">
            <v>20380.270984781808</v>
          </cell>
          <cell r="F768">
            <v>23109.820424698104</v>
          </cell>
          <cell r="G768">
            <v>19975.181944423206</v>
          </cell>
          <cell r="H768">
            <v>22904.544839509868</v>
          </cell>
          <cell r="I768">
            <v>24236.546199606848</v>
          </cell>
          <cell r="J768">
            <v>23473.963652233499</v>
          </cell>
          <cell r="K768">
            <v>20028.331559576887</v>
          </cell>
          <cell r="L768">
            <v>23412.953146827578</v>
          </cell>
          <cell r="M768">
            <v>25595.188934732658</v>
          </cell>
          <cell r="N768">
            <v>24087.778422871677</v>
          </cell>
          <cell r="O768">
            <v>23687.630917162456</v>
          </cell>
          <cell r="P768">
            <v>23794.586000973017</v>
          </cell>
          <cell r="Q768">
            <v>24050.010363453748</v>
          </cell>
          <cell r="R768">
            <v>28867.197454425874</v>
          </cell>
          <cell r="S768">
            <v>27793.583118581741</v>
          </cell>
          <cell r="T768">
            <v>27192.377743563658</v>
          </cell>
          <cell r="U768">
            <v>23410.394095692202</v>
          </cell>
          <cell r="V768">
            <v>23410.394095692202</v>
          </cell>
          <cell r="W768">
            <v>23410.394095692202</v>
          </cell>
          <cell r="X768">
            <v>23410.394095692202</v>
          </cell>
          <cell r="Y768">
            <v>23410.394095692202</v>
          </cell>
          <cell r="Z768">
            <v>23410.394095692202</v>
          </cell>
          <cell r="AA768">
            <v>23410.394095692202</v>
          </cell>
          <cell r="AB768">
            <v>23410.394095692202</v>
          </cell>
          <cell r="AC768">
            <v>23410.394095692202</v>
          </cell>
          <cell r="AD768">
            <v>23410.394095692202</v>
          </cell>
          <cell r="AE768">
            <v>17594.497550058844</v>
          </cell>
          <cell r="AF768">
            <v>18974.950067605318</v>
          </cell>
          <cell r="AG768">
            <v>18073.620343508748</v>
          </cell>
          <cell r="AH768">
            <v>18432.836128145518</v>
          </cell>
          <cell r="AI768">
            <v>20380.270984781808</v>
          </cell>
          <cell r="AJ768">
            <v>23109.820424698104</v>
          </cell>
          <cell r="AK768">
            <v>19975.181944423206</v>
          </cell>
          <cell r="AL768">
            <v>22904.544839509868</v>
          </cell>
          <cell r="AM768">
            <v>24236.546199606848</v>
          </cell>
          <cell r="AN768">
            <v>23473.963652233499</v>
          </cell>
          <cell r="AO768">
            <v>20028.331559576887</v>
          </cell>
          <cell r="AP768">
            <v>23412.953146827578</v>
          </cell>
          <cell r="AQ768">
            <v>25595.188934732658</v>
          </cell>
          <cell r="AR768">
            <v>24087.778422871677</v>
          </cell>
          <cell r="AS768">
            <v>23687.630917162456</v>
          </cell>
          <cell r="AT768">
            <v>23794.586000973017</v>
          </cell>
          <cell r="AU768">
            <v>24050.010363453748</v>
          </cell>
          <cell r="AV768">
            <v>28867.197454425874</v>
          </cell>
          <cell r="AW768">
            <v>27793.583118581741</v>
          </cell>
          <cell r="AX768">
            <v>27192.377743563658</v>
          </cell>
          <cell r="AY768">
            <v>23410.394095692202</v>
          </cell>
          <cell r="AZ768">
            <v>23410.394095692202</v>
          </cell>
          <cell r="BA768">
            <v>23410.394095692202</v>
          </cell>
          <cell r="BB768">
            <v>23410.394095692202</v>
          </cell>
          <cell r="BC768">
            <v>23410.394095692202</v>
          </cell>
          <cell r="BD768">
            <v>23410.394095692202</v>
          </cell>
          <cell r="BE768">
            <v>23410.394095692202</v>
          </cell>
          <cell r="BF768">
            <v>23410.394095692202</v>
          </cell>
          <cell r="BG768">
            <v>23410.394095692202</v>
          </cell>
          <cell r="BH768">
            <v>23410.394095692202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3.0554239439287749</v>
          </cell>
          <cell r="CN768">
            <v>3.3073702713252544</v>
          </cell>
          <cell r="CO768">
            <v>3.1366696438235588</v>
          </cell>
          <cell r="CP768">
            <v>3.213296471454083</v>
          </cell>
          <cell r="CQ768">
            <v>3.5200254246145892</v>
          </cell>
          <cell r="CR768">
            <v>4.0809636735467505</v>
          </cell>
          <cell r="CS768">
            <v>3.5513495042044858</v>
          </cell>
          <cell r="CT768">
            <v>3.9685386137159817</v>
          </cell>
          <cell r="CU768">
            <v>4.2367655429423623</v>
          </cell>
          <cell r="CV768">
            <v>4.1650517727272041</v>
          </cell>
          <cell r="CW768">
            <v>3.5260501185906588</v>
          </cell>
          <cell r="CX768">
            <v>4.196339849138691</v>
          </cell>
          <cell r="CY768">
            <v>4.3812006278780613</v>
          </cell>
          <cell r="CZ768">
            <v>4.1951948484589705</v>
          </cell>
          <cell r="DA768">
            <v>4.2482502255486487</v>
          </cell>
          <cell r="DB768">
            <v>4.2674320491979101</v>
          </cell>
          <cell r="DC768">
            <v>4.3132410458558743</v>
          </cell>
          <cell r="DD768">
            <v>5.1771778497219421</v>
          </cell>
          <cell r="DE768">
            <v>4.9846308465897069</v>
          </cell>
          <cell r="DF768">
            <v>4.8768078701614845</v>
          </cell>
          <cell r="DG768">
            <v>4.1985292807458459</v>
          </cell>
          <cell r="DH768">
            <v>4.1985292807458459</v>
          </cell>
          <cell r="DI768">
            <v>4.1985292807458459</v>
          </cell>
          <cell r="DJ768">
            <v>4.1985292807458459</v>
          </cell>
          <cell r="DK768">
            <v>4.1985292807458459</v>
          </cell>
          <cell r="DL768">
            <v>4.1985292807458459</v>
          </cell>
          <cell r="DM768">
            <v>4.1985292807458459</v>
          </cell>
          <cell r="DN768">
            <v>4.1985292807458459</v>
          </cell>
          <cell r="DO768">
            <v>4.1985292807458459</v>
          </cell>
          <cell r="DP768">
            <v>4.1985292807458459</v>
          </cell>
          <cell r="DQ768">
            <v>15.776567756712334</v>
          </cell>
          <cell r="DR768">
            <v>15.71827775665135</v>
          </cell>
          <cell r="DS768">
            <v>15.786414792489031</v>
          </cell>
          <cell r="DT768">
            <v>15.716234511089512</v>
          </cell>
          <cell r="DU768">
            <v>15.86248737636021</v>
          </cell>
          <cell r="DV768">
            <v>15.514614088930552</v>
          </cell>
          <cell r="DW768">
            <v>15.410064768432584</v>
          </cell>
          <cell r="DX768">
            <v>15.81241453103417</v>
          </cell>
          <cell r="DY768">
            <v>15.672686100813667</v>
          </cell>
          <cell r="DZ768">
            <v>15.440919511569682</v>
          </cell>
          <cell r="EA768">
            <v>15.561928904472527</v>
          </cell>
          <cell r="EB768">
            <v>15.28595857834585</v>
          </cell>
          <cell r="EC768">
            <v>16.005613816092314</v>
          </cell>
          <cell r="ED768">
            <v>15.730833935296554</v>
          </cell>
          <cell r="EE768">
            <v>15.276317426134822</v>
          </cell>
          <cell r="EF768">
            <v>15.276317426134822</v>
          </cell>
          <cell r="EG768">
            <v>15.276317426134822</v>
          </cell>
          <cell r="EH768">
            <v>15.276317426134822</v>
          </cell>
          <cell r="EI768">
            <v>15.276317426134822</v>
          </cell>
          <cell r="EJ768">
            <v>15.276317426134822</v>
          </cell>
          <cell r="EK768">
            <v>15.276317426134822</v>
          </cell>
          <cell r="EL768">
            <v>15.276317426134822</v>
          </cell>
          <cell r="EM768">
            <v>15.276317426134822</v>
          </cell>
          <cell r="EN768">
            <v>15.276317426134822</v>
          </cell>
          <cell r="EO768">
            <v>15.276317426134822</v>
          </cell>
          <cell r="EP768">
            <v>15.276317426134822</v>
          </cell>
          <cell r="EQ768">
            <v>15.276317426134822</v>
          </cell>
          <cell r="ER768">
            <v>15.276317426134822</v>
          </cell>
          <cell r="ES768">
            <v>15.276317426134822</v>
          </cell>
          <cell r="ET768">
            <v>15.276317426134822</v>
          </cell>
        </row>
        <row r="769">
          <cell r="A769">
            <v>30881.800802850525</v>
          </cell>
          <cell r="B769">
            <v>32908.544977020341</v>
          </cell>
          <cell r="C769">
            <v>42166.110300743298</v>
          </cell>
          <cell r="D769">
            <v>18288.596038779393</v>
          </cell>
          <cell r="E769">
            <v>21915.021451752928</v>
          </cell>
          <cell r="F769">
            <v>22164.074772393993</v>
          </cell>
          <cell r="G769">
            <v>20665.08134624338</v>
          </cell>
          <cell r="H769">
            <v>21375.262921892754</v>
          </cell>
          <cell r="I769">
            <v>22341.03469648421</v>
          </cell>
          <cell r="J769">
            <v>21140.998570908054</v>
          </cell>
          <cell r="K769">
            <v>24875.306866798015</v>
          </cell>
          <cell r="L769">
            <v>27615.915107740591</v>
          </cell>
          <cell r="M769">
            <v>25333.953851401227</v>
          </cell>
          <cell r="N769">
            <v>26722.880127213</v>
          </cell>
          <cell r="O769">
            <v>21723.840086423468</v>
          </cell>
          <cell r="P769">
            <v>28397.901951076514</v>
          </cell>
          <cell r="Q769">
            <v>28927.663001864446</v>
          </cell>
          <cell r="R769">
            <v>28063.52887396732</v>
          </cell>
          <cell r="S769">
            <v>29839.377999728087</v>
          </cell>
          <cell r="T769">
            <v>29938.138289320654</v>
          </cell>
          <cell r="U769">
            <v>31721.876008286206</v>
          </cell>
          <cell r="V769">
            <v>31721.876008286206</v>
          </cell>
          <cell r="W769">
            <v>31721.876008286206</v>
          </cell>
          <cell r="X769">
            <v>31721.876008286206</v>
          </cell>
          <cell r="Y769">
            <v>31721.876008286206</v>
          </cell>
          <cell r="Z769">
            <v>31721.876008286206</v>
          </cell>
          <cell r="AA769">
            <v>31721.876008286206</v>
          </cell>
          <cell r="AB769">
            <v>31721.876008286206</v>
          </cell>
          <cell r="AC769">
            <v>31721.876008286206</v>
          </cell>
          <cell r="AD769">
            <v>31721.876008286206</v>
          </cell>
          <cell r="AE769">
            <v>13959.095093276985</v>
          </cell>
          <cell r="AF769">
            <v>14875.217661309685</v>
          </cell>
          <cell r="AG769">
            <v>19059.793409047292</v>
          </cell>
          <cell r="AH769">
            <v>18288.596038779393</v>
          </cell>
          <cell r="AI769">
            <v>21915.021451752928</v>
          </cell>
          <cell r="AJ769">
            <v>22164.074772393993</v>
          </cell>
          <cell r="AK769">
            <v>20665.08134624338</v>
          </cell>
          <cell r="AL769">
            <v>21375.262921892754</v>
          </cell>
          <cell r="AM769">
            <v>22341.03469648421</v>
          </cell>
          <cell r="AN769">
            <v>21140.998570908054</v>
          </cell>
          <cell r="AO769">
            <v>24875.306866798015</v>
          </cell>
          <cell r="AP769">
            <v>27615.915107740591</v>
          </cell>
          <cell r="AQ769">
            <v>25333.953851401227</v>
          </cell>
          <cell r="AR769">
            <v>26722.880127213</v>
          </cell>
          <cell r="AS769">
            <v>21723.840086423468</v>
          </cell>
          <cell r="AT769">
            <v>28397.901951076514</v>
          </cell>
          <cell r="AU769">
            <v>28927.663001864446</v>
          </cell>
          <cell r="AV769">
            <v>28063.52887396732</v>
          </cell>
          <cell r="AW769">
            <v>29839.377999728087</v>
          </cell>
          <cell r="AX769">
            <v>29938.138289320654</v>
          </cell>
          <cell r="AY769">
            <v>31721.876008286206</v>
          </cell>
          <cell r="AZ769">
            <v>31721.876008286206</v>
          </cell>
          <cell r="BA769">
            <v>31721.876008286206</v>
          </cell>
          <cell r="BB769">
            <v>31721.876008286206</v>
          </cell>
          <cell r="BC769">
            <v>31721.876008286206</v>
          </cell>
          <cell r="BD769">
            <v>31721.876008286206</v>
          </cell>
          <cell r="BE769">
            <v>31721.876008286206</v>
          </cell>
          <cell r="BF769">
            <v>31721.876008286206</v>
          </cell>
          <cell r="BG769">
            <v>31721.876008286206</v>
          </cell>
          <cell r="BH769">
            <v>31721.876008286206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>
            <v>0</v>
          </cell>
          <cell r="CE769">
            <v>0</v>
          </cell>
          <cell r="CF769">
            <v>0</v>
          </cell>
          <cell r="CG769">
            <v>0</v>
          </cell>
          <cell r="CH769">
            <v>0</v>
          </cell>
          <cell r="CI769">
            <v>0</v>
          </cell>
          <cell r="CJ769">
            <v>0</v>
          </cell>
          <cell r="CK769">
            <v>0</v>
          </cell>
          <cell r="CL769">
            <v>0</v>
          </cell>
          <cell r="CM769">
            <v>2.4467027478520484</v>
          </cell>
          <cell r="CN769">
            <v>2.6135798059520967</v>
          </cell>
          <cell r="CO769">
            <v>3.3245242217867248</v>
          </cell>
          <cell r="CP769">
            <v>3.1873401851333298</v>
          </cell>
          <cell r="CQ769">
            <v>3.7568731279685399</v>
          </cell>
          <cell r="CR769">
            <v>3.8895876462876946</v>
          </cell>
          <cell r="CS769">
            <v>3.631699945127703</v>
          </cell>
          <cell r="CT769">
            <v>3.7661401751652797</v>
          </cell>
          <cell r="CU769">
            <v>3.9742529232144541</v>
          </cell>
          <cell r="CV769">
            <v>3.6177079796327702</v>
          </cell>
          <cell r="CW769">
            <v>4.2736647282683551</v>
          </cell>
          <cell r="CX769">
            <v>4.8734792836973382</v>
          </cell>
          <cell r="CY769">
            <v>4.5136834484569581</v>
          </cell>
          <cell r="CZ769">
            <v>4.6275645450966136</v>
          </cell>
          <cell r="DA769">
            <v>3.721933197040475</v>
          </cell>
          <cell r="DB769">
            <v>4.8653964297991381</v>
          </cell>
          <cell r="DC769">
            <v>4.9561600900720242</v>
          </cell>
          <cell r="DD769">
            <v>4.8081084802037504</v>
          </cell>
          <cell r="DE769">
            <v>5.112363703396773</v>
          </cell>
          <cell r="DF769">
            <v>5.1292842477812641</v>
          </cell>
          <cell r="DG769">
            <v>5.4348910191724888</v>
          </cell>
          <cell r="DH769">
            <v>5.4348910191724888</v>
          </cell>
          <cell r="DI769">
            <v>5.4348910191724888</v>
          </cell>
          <cell r="DJ769">
            <v>5.4348910191724888</v>
          </cell>
          <cell r="DK769">
            <v>5.4348910191724888</v>
          </cell>
          <cell r="DL769">
            <v>5.4348910191724888</v>
          </cell>
          <cell r="DM769">
            <v>5.4348910191724888</v>
          </cell>
          <cell r="DN769">
            <v>5.4348910191724888</v>
          </cell>
          <cell r="DO769">
            <v>5.4348910191724888</v>
          </cell>
          <cell r="DP769">
            <v>5.4348910191724888</v>
          </cell>
          <cell r="DQ769">
            <v>15.630871457327089</v>
          </cell>
          <cell r="DR769">
            <v>15.593180241551234</v>
          </cell>
          <cell r="DS769">
            <v>15.707093284920443</v>
          </cell>
          <cell r="DT769">
            <v>15.720236831231858</v>
          </cell>
          <cell r="DU769">
            <v>15.981682803007761</v>
          </cell>
          <cell r="DV769">
            <v>15.611807227190942</v>
          </cell>
          <cell r="DW769">
            <v>15.589575702293811</v>
          </cell>
          <cell r="DX769">
            <v>15.549703793751952</v>
          </cell>
          <cell r="DY769">
            <v>15.401212610151784</v>
          </cell>
          <cell r="DZ769">
            <v>16.010287274697205</v>
          </cell>
          <cell r="EA769">
            <v>15.946858257660892</v>
          </cell>
          <cell r="EB769">
            <v>15.524851340635943</v>
          </cell>
          <cell r="EC769">
            <v>15.377261949393629</v>
          </cell>
          <cell r="ED769">
            <v>15.821145118142038</v>
          </cell>
          <cell r="EE769">
            <v>15.990982897574852</v>
          </cell>
          <cell r="EF769">
            <v>15.990982897574852</v>
          </cell>
          <cell r="EG769">
            <v>15.990982897574852</v>
          </cell>
          <cell r="EH769">
            <v>15.990982897574852</v>
          </cell>
          <cell r="EI769">
            <v>15.990982897574852</v>
          </cell>
          <cell r="EJ769">
            <v>15.990982897574852</v>
          </cell>
          <cell r="EK769">
            <v>15.990982897574852</v>
          </cell>
          <cell r="EL769">
            <v>15.990982897574852</v>
          </cell>
          <cell r="EM769">
            <v>15.990982897574852</v>
          </cell>
          <cell r="EN769">
            <v>15.990982897574852</v>
          </cell>
          <cell r="EO769">
            <v>15.990982897574852</v>
          </cell>
          <cell r="EP769">
            <v>15.990982897574852</v>
          </cell>
          <cell r="EQ769">
            <v>15.990982897574852</v>
          </cell>
          <cell r="ER769">
            <v>15.990982897574852</v>
          </cell>
          <cell r="ES769">
            <v>15.990982897574852</v>
          </cell>
          <cell r="ET769">
            <v>15.990982897574852</v>
          </cell>
        </row>
        <row r="770">
          <cell r="A770">
            <v>40626.585590514602</v>
          </cell>
          <cell r="B770">
            <v>40704.046193271221</v>
          </cell>
          <cell r="C770">
            <v>38139.673521331861</v>
          </cell>
          <cell r="D770">
            <v>19215.546092248562</v>
          </cell>
          <cell r="E770">
            <v>17864.248748482933</v>
          </cell>
          <cell r="F770">
            <v>19361.815424912762</v>
          </cell>
          <cell r="G770">
            <v>18671.200235795375</v>
          </cell>
          <cell r="H770">
            <v>20326.647549161153</v>
          </cell>
          <cell r="I770">
            <v>19972.838695788196</v>
          </cell>
          <cell r="J770">
            <v>21098.605360440801</v>
          </cell>
          <cell r="K770">
            <v>22226.766172564694</v>
          </cell>
          <cell r="L770">
            <v>25844.174463470266</v>
          </cell>
          <cell r="M770">
            <v>23674.221353215846</v>
          </cell>
          <cell r="N770">
            <v>23419.95480469181</v>
          </cell>
          <cell r="O770">
            <v>28038.59659652882</v>
          </cell>
          <cell r="P770">
            <v>30373.856639624664</v>
          </cell>
          <cell r="Q770">
            <v>26632.423573317112</v>
          </cell>
          <cell r="R770">
            <v>25760.108308579762</v>
          </cell>
          <cell r="S770">
            <v>27494.73031861804</v>
          </cell>
          <cell r="T770">
            <v>26254.529299979276</v>
          </cell>
          <cell r="U770">
            <v>29924.07369593054</v>
          </cell>
          <cell r="V770">
            <v>29924.07369593054</v>
          </cell>
          <cell r="W770">
            <v>29924.07369593054</v>
          </cell>
          <cell r="X770">
            <v>29924.07369593054</v>
          </cell>
          <cell r="Y770">
            <v>29924.07369593054</v>
          </cell>
          <cell r="Z770">
            <v>29924.07369593054</v>
          </cell>
          <cell r="AA770">
            <v>29924.07369593054</v>
          </cell>
          <cell r="AB770">
            <v>29924.07369593054</v>
          </cell>
          <cell r="AC770">
            <v>29924.07369593054</v>
          </cell>
          <cell r="AD770">
            <v>29924.07369593054</v>
          </cell>
          <cell r="AE770">
            <v>18363.902260544444</v>
          </cell>
          <cell r="AF770">
            <v>18398.915760138108</v>
          </cell>
          <cell r="AG770">
            <v>17239.776038632674</v>
          </cell>
          <cell r="AH770">
            <v>19215.546092248562</v>
          </cell>
          <cell r="AI770">
            <v>17864.248748482933</v>
          </cell>
          <cell r="AJ770">
            <v>19361.815424912762</v>
          </cell>
          <cell r="AK770">
            <v>18671.200235795375</v>
          </cell>
          <cell r="AL770">
            <v>20326.647549161153</v>
          </cell>
          <cell r="AM770">
            <v>19972.838695788196</v>
          </cell>
          <cell r="AN770">
            <v>21098.605360440801</v>
          </cell>
          <cell r="AO770">
            <v>22226.766172564694</v>
          </cell>
          <cell r="AP770">
            <v>25844.174463470266</v>
          </cell>
          <cell r="AQ770">
            <v>23674.221353215846</v>
          </cell>
          <cell r="AR770">
            <v>23419.95480469181</v>
          </cell>
          <cell r="AS770">
            <v>28038.59659652882</v>
          </cell>
          <cell r="AT770">
            <v>30373.856639624664</v>
          </cell>
          <cell r="AU770">
            <v>26632.423573317112</v>
          </cell>
          <cell r="AV770">
            <v>25760.108308579762</v>
          </cell>
          <cell r="AW770">
            <v>27494.73031861804</v>
          </cell>
          <cell r="AX770">
            <v>26254.529299979276</v>
          </cell>
          <cell r="AY770">
            <v>29924.07369593054</v>
          </cell>
          <cell r="AZ770">
            <v>29924.07369593054</v>
          </cell>
          <cell r="BA770">
            <v>29924.07369593054</v>
          </cell>
          <cell r="BB770">
            <v>29924.07369593054</v>
          </cell>
          <cell r="BC770">
            <v>29924.07369593054</v>
          </cell>
          <cell r="BD770">
            <v>29924.07369593054</v>
          </cell>
          <cell r="BE770">
            <v>29924.07369593054</v>
          </cell>
          <cell r="BF770">
            <v>29924.07369593054</v>
          </cell>
          <cell r="BG770">
            <v>29924.07369593054</v>
          </cell>
          <cell r="BH770">
            <v>29924.07369593054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3.1932074980326139</v>
          </cell>
          <cell r="CN770">
            <v>3.245229701760675</v>
          </cell>
          <cell r="CO770">
            <v>2.9848294172000149</v>
          </cell>
          <cell r="CP770">
            <v>3.344618715130057</v>
          </cell>
          <cell r="CQ770">
            <v>3.1168862067377945</v>
          </cell>
          <cell r="CR770">
            <v>3.357672137796571</v>
          </cell>
          <cell r="CS770">
            <v>3.3302806427734297</v>
          </cell>
          <cell r="CT770">
            <v>3.5359248022516936</v>
          </cell>
          <cell r="CU770">
            <v>3.4176875457879352</v>
          </cell>
          <cell r="CV770">
            <v>3.6878359124637767</v>
          </cell>
          <cell r="CW770">
            <v>3.9802302464035098</v>
          </cell>
          <cell r="CX770">
            <v>4.5668342776069002</v>
          </cell>
          <cell r="CY770">
            <v>4.2225385859342968</v>
          </cell>
          <cell r="CZ770">
            <v>4.1286276840606506</v>
          </cell>
          <cell r="DA770">
            <v>4.8983699310312305</v>
          </cell>
          <cell r="DB770">
            <v>5.3063421181147854</v>
          </cell>
          <cell r="DC770">
            <v>4.6527101444932617</v>
          </cell>
          <cell r="DD770">
            <v>4.5003158244545052</v>
          </cell>
          <cell r="DE770">
            <v>4.8033559665109857</v>
          </cell>
          <cell r="DF770">
            <v>4.5866916496212271</v>
          </cell>
          <cell r="DG770">
            <v>5.2277646030349203</v>
          </cell>
          <cell r="DH770">
            <v>5.2277646030349203</v>
          </cell>
          <cell r="DI770">
            <v>5.2277646030349203</v>
          </cell>
          <cell r="DJ770">
            <v>5.2277646030349203</v>
          </cell>
          <cell r="DK770">
            <v>5.2277646030349203</v>
          </cell>
          <cell r="DL770">
            <v>5.2277646030349203</v>
          </cell>
          <cell r="DM770">
            <v>5.2277646030349203</v>
          </cell>
          <cell r="DN770">
            <v>5.2277646030349203</v>
          </cell>
          <cell r="DO770">
            <v>5.2277646030349203</v>
          </cell>
          <cell r="DP770">
            <v>5.2277646030349203</v>
          </cell>
          <cell r="DQ770">
            <v>15.755963562903776</v>
          </cell>
          <cell r="DR770">
            <v>15.532949287562463</v>
          </cell>
          <cell r="DS770">
            <v>15.824108020165802</v>
          </cell>
          <cell r="DT770">
            <v>15.740308909183975</v>
          </cell>
          <cell r="DU770">
            <v>15.702577511593743</v>
          </cell>
          <cell r="DV770">
            <v>15.798466163556409</v>
          </cell>
          <cell r="DW770">
            <v>15.360259009929523</v>
          </cell>
          <cell r="DX770">
            <v>15.749612464808141</v>
          </cell>
          <cell r="DY770">
            <v>16.010856838945632</v>
          </cell>
          <cell r="DZ770">
            <v>15.674341163721936</v>
          </cell>
          <cell r="EA770">
            <v>15.299428932000284</v>
          </cell>
          <cell r="EB770">
            <v>15.504385123269385</v>
          </cell>
          <cell r="EC770">
            <v>15.360636522263549</v>
          </cell>
          <cell r="ED770">
            <v>15.541304435514967</v>
          </cell>
          <cell r="EE770">
            <v>15.682374738698043</v>
          </cell>
          <cell r="EF770">
            <v>15.682374738698043</v>
          </cell>
          <cell r="EG770">
            <v>15.682374738698043</v>
          </cell>
          <cell r="EH770">
            <v>15.682374738698043</v>
          </cell>
          <cell r="EI770">
            <v>15.682374738698043</v>
          </cell>
          <cell r="EJ770">
            <v>15.682374738698043</v>
          </cell>
          <cell r="EK770">
            <v>15.682374738698043</v>
          </cell>
          <cell r="EL770">
            <v>15.682374738698043</v>
          </cell>
          <cell r="EM770">
            <v>15.682374738698043</v>
          </cell>
          <cell r="EN770">
            <v>15.682374738698043</v>
          </cell>
          <cell r="EO770">
            <v>15.682374738698043</v>
          </cell>
          <cell r="EP770">
            <v>15.682374738698043</v>
          </cell>
          <cell r="EQ770">
            <v>15.682374738698043</v>
          </cell>
          <cell r="ER770">
            <v>15.682374738698043</v>
          </cell>
          <cell r="ES770">
            <v>15.682374738698043</v>
          </cell>
          <cell r="ET770">
            <v>15.682374738698043</v>
          </cell>
        </row>
        <row r="771">
          <cell r="A771">
            <v>44242.911303137596</v>
          </cell>
          <cell r="B771">
            <v>35938.582890743804</v>
          </cell>
          <cell r="C771">
            <v>34792.667483268531</v>
          </cell>
          <cell r="D771">
            <v>16047.865527849048</v>
          </cell>
          <cell r="E771">
            <v>17126.699942791558</v>
          </cell>
          <cell r="F771">
            <v>19174.616713873107</v>
          </cell>
          <cell r="G771">
            <v>21912.614810577448</v>
          </cell>
          <cell r="H771">
            <v>20902.120092739548</v>
          </cell>
          <cell r="I771">
            <v>19658.563635066123</v>
          </cell>
          <cell r="J771">
            <v>24214.246640959904</v>
          </cell>
          <cell r="K771">
            <v>22544.721176867835</v>
          </cell>
          <cell r="L771">
            <v>23600.09827916924</v>
          </cell>
          <cell r="M771">
            <v>20270.395185482426</v>
          </cell>
          <cell r="N771">
            <v>23044.917030143861</v>
          </cell>
          <cell r="O771">
            <v>23011.111537851415</v>
          </cell>
          <cell r="P771">
            <v>25040.845651194675</v>
          </cell>
          <cell r="Q771">
            <v>29085.937546111614</v>
          </cell>
          <cell r="R771">
            <v>25610.668418974798</v>
          </cell>
          <cell r="S771">
            <v>29975.079844319906</v>
          </cell>
          <cell r="T771">
            <v>28148.565688541883</v>
          </cell>
          <cell r="U771">
            <v>28232.436549069123</v>
          </cell>
          <cell r="V771">
            <v>28232.436549069123</v>
          </cell>
          <cell r="W771">
            <v>28232.436549069123</v>
          </cell>
          <cell r="X771">
            <v>28232.436549069123</v>
          </cell>
          <cell r="Y771">
            <v>28232.436549069123</v>
          </cell>
          <cell r="Z771">
            <v>28232.436549069123</v>
          </cell>
          <cell r="AA771">
            <v>28232.436549069123</v>
          </cell>
          <cell r="AB771">
            <v>28232.436549069123</v>
          </cell>
          <cell r="AC771">
            <v>28232.436549069123</v>
          </cell>
          <cell r="AD771">
            <v>28232.436549069123</v>
          </cell>
          <cell r="AE771">
            <v>19998.542508146442</v>
          </cell>
          <cell r="AF771">
            <v>16244.845930202484</v>
          </cell>
          <cell r="AG771">
            <v>15726.872828701158</v>
          </cell>
          <cell r="AH771">
            <v>16047.865527849048</v>
          </cell>
          <cell r="AI771">
            <v>17126.699942791558</v>
          </cell>
          <cell r="AJ771">
            <v>19174.616713873107</v>
          </cell>
          <cell r="AK771">
            <v>21912.614810577448</v>
          </cell>
          <cell r="AL771">
            <v>20902.120092739548</v>
          </cell>
          <cell r="AM771">
            <v>19658.563635066123</v>
          </cell>
          <cell r="AN771">
            <v>24214.246640959904</v>
          </cell>
          <cell r="AO771">
            <v>22544.721176867835</v>
          </cell>
          <cell r="AP771">
            <v>23600.09827916924</v>
          </cell>
          <cell r="AQ771">
            <v>20270.395185482426</v>
          </cell>
          <cell r="AR771">
            <v>23044.917030143861</v>
          </cell>
          <cell r="AS771">
            <v>23011.111537851415</v>
          </cell>
          <cell r="AT771">
            <v>25040.845651194675</v>
          </cell>
          <cell r="AU771">
            <v>29085.937546111614</v>
          </cell>
          <cell r="AV771">
            <v>25610.668418974798</v>
          </cell>
          <cell r="AW771">
            <v>29975.079844319906</v>
          </cell>
          <cell r="AX771">
            <v>28148.565688541883</v>
          </cell>
          <cell r="AY771">
            <v>28232.436549069123</v>
          </cell>
          <cell r="AZ771">
            <v>28232.436549069123</v>
          </cell>
          <cell r="BA771">
            <v>28232.436549069123</v>
          </cell>
          <cell r="BB771">
            <v>28232.436549069123</v>
          </cell>
          <cell r="BC771">
            <v>28232.436549069123</v>
          </cell>
          <cell r="BD771">
            <v>28232.436549069123</v>
          </cell>
          <cell r="BE771">
            <v>28232.436549069123</v>
          </cell>
          <cell r="BF771">
            <v>28232.436549069123</v>
          </cell>
          <cell r="BG771">
            <v>28232.436549069123</v>
          </cell>
          <cell r="BH771">
            <v>28232.436549069123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3.5558983172771939</v>
          </cell>
          <cell r="CN771">
            <v>2.8398198192251165</v>
          </cell>
          <cell r="CO771">
            <v>2.7430455913934151</v>
          </cell>
          <cell r="CP771">
            <v>2.8601927119574158</v>
          </cell>
          <cell r="CQ771">
            <v>2.9837750339218712</v>
          </cell>
          <cell r="CR771">
            <v>3.2992658672326747</v>
          </cell>
          <cell r="CS771">
            <v>3.8479518580416889</v>
          </cell>
          <cell r="CT771">
            <v>3.7054837405663008</v>
          </cell>
          <cell r="CU771">
            <v>3.3798439443906205</v>
          </cell>
          <cell r="CV771">
            <v>4.1981297767842918</v>
          </cell>
          <cell r="CW771">
            <v>3.9217483158796917</v>
          </cell>
          <cell r="CX771">
            <v>4.1057294089021825</v>
          </cell>
          <cell r="CY771">
            <v>3.5271982557074177</v>
          </cell>
          <cell r="CZ771">
            <v>3.9798399766319315</v>
          </cell>
          <cell r="DA771">
            <v>4.0216880181845642</v>
          </cell>
          <cell r="DB771">
            <v>4.3764278294407761</v>
          </cell>
          <cell r="DC771">
            <v>5.0833948779244293</v>
          </cell>
          <cell r="DD771">
            <v>4.476016647386424</v>
          </cell>
          <cell r="DE771">
            <v>5.2387916705254032</v>
          </cell>
          <cell r="DF771">
            <v>4.9195689296658864</v>
          </cell>
          <cell r="DG771">
            <v>4.9342271713723944</v>
          </cell>
          <cell r="DH771">
            <v>4.9342271713723944</v>
          </cell>
          <cell r="DI771">
            <v>4.9342271713723944</v>
          </cell>
          <cell r="DJ771">
            <v>4.9342271713723944</v>
          </cell>
          <cell r="DK771">
            <v>4.9342271713723944</v>
          </cell>
          <cell r="DL771">
            <v>4.9342271713723944</v>
          </cell>
          <cell r="DM771">
            <v>4.9342271713723944</v>
          </cell>
          <cell r="DN771">
            <v>4.9342271713723944</v>
          </cell>
          <cell r="DO771">
            <v>4.9342271713723944</v>
          </cell>
          <cell r="DP771">
            <v>4.9342271713723944</v>
          </cell>
          <cell r="DQ771">
            <v>15.408350445052445</v>
          </cell>
          <cell r="DR771">
            <v>15.672271495794542</v>
          </cell>
          <cell r="DS771">
            <v>15.707840567269535</v>
          </cell>
          <cell r="DT771">
            <v>15.371955423496621</v>
          </cell>
          <cell r="DU771">
            <v>15.725872447901796</v>
          </cell>
          <cell r="DV771">
            <v>15.922692680850222</v>
          </cell>
          <cell r="DW771">
            <v>15.601692365096971</v>
          </cell>
          <cell r="DX771">
            <v>15.454414714854456</v>
          </cell>
          <cell r="DY771">
            <v>15.935374336328016</v>
          </cell>
          <cell r="DZ771">
            <v>15.802370408584736</v>
          </cell>
          <cell r="EA771">
            <v>15.749699984208222</v>
          </cell>
          <cell r="EB771">
            <v>15.748189192492816</v>
          </cell>
          <cell r="EC771">
            <v>15.744884537020761</v>
          </cell>
          <cell r="ED771">
            <v>15.864145130811776</v>
          </cell>
          <cell r="EE771">
            <v>15.676039741156194</v>
          </cell>
          <cell r="EF771">
            <v>15.676039741156194</v>
          </cell>
          <cell r="EG771">
            <v>15.676039741156194</v>
          </cell>
          <cell r="EH771">
            <v>15.676039741156194</v>
          </cell>
          <cell r="EI771">
            <v>15.676039741156194</v>
          </cell>
          <cell r="EJ771">
            <v>15.676039741156194</v>
          </cell>
          <cell r="EK771">
            <v>15.676039741156194</v>
          </cell>
          <cell r="EL771">
            <v>15.676039741156194</v>
          </cell>
          <cell r="EM771">
            <v>15.676039741156194</v>
          </cell>
          <cell r="EN771">
            <v>15.676039741156194</v>
          </cell>
          <cell r="EO771">
            <v>15.676039741156194</v>
          </cell>
          <cell r="EP771">
            <v>15.676039741156194</v>
          </cell>
          <cell r="EQ771">
            <v>15.676039741156194</v>
          </cell>
          <cell r="ER771">
            <v>15.676039741156194</v>
          </cell>
          <cell r="ES771">
            <v>15.676039741156194</v>
          </cell>
          <cell r="ET771">
            <v>15.676039741156194</v>
          </cell>
        </row>
        <row r="772">
          <cell r="A772">
            <v>32823.331287387045</v>
          </cell>
          <cell r="B772">
            <v>38341.488631779037</v>
          </cell>
          <cell r="C772">
            <v>46205.895166407201</v>
          </cell>
          <cell r="D772">
            <v>20969.423644540362</v>
          </cell>
          <cell r="E772">
            <v>19380.618514925063</v>
          </cell>
          <cell r="F772">
            <v>18708.294290642232</v>
          </cell>
          <cell r="G772">
            <v>18972.501183861525</v>
          </cell>
          <cell r="H772">
            <v>19106.635482893103</v>
          </cell>
          <cell r="I772">
            <v>18182.836902506922</v>
          </cell>
          <cell r="J772">
            <v>18267.212543148384</v>
          </cell>
          <cell r="K772">
            <v>21258.941344334027</v>
          </cell>
          <cell r="L772">
            <v>22059.565685784492</v>
          </cell>
          <cell r="M772">
            <v>23882.763936977055</v>
          </cell>
          <cell r="N772">
            <v>23921.274606905754</v>
          </cell>
          <cell r="O772">
            <v>21498.723693140859</v>
          </cell>
          <cell r="P772">
            <v>29039.588490420581</v>
          </cell>
          <cell r="Q772">
            <v>29040.104600422019</v>
          </cell>
          <cell r="R772">
            <v>30970.074245866635</v>
          </cell>
          <cell r="S772">
            <v>28217.055489582181</v>
          </cell>
          <cell r="T772">
            <v>27540.645726953295</v>
          </cell>
          <cell r="U772">
            <v>29020.240902462414</v>
          </cell>
          <cell r="V772">
            <v>29020.240902462414</v>
          </cell>
          <cell r="W772">
            <v>29020.240902462414</v>
          </cell>
          <cell r="X772">
            <v>29020.240902462414</v>
          </cell>
          <cell r="Y772">
            <v>29020.240902462414</v>
          </cell>
          <cell r="Z772">
            <v>29020.240902462414</v>
          </cell>
          <cell r="AA772">
            <v>29020.240902462414</v>
          </cell>
          <cell r="AB772">
            <v>29020.240902462414</v>
          </cell>
          <cell r="AC772">
            <v>29020.240902462414</v>
          </cell>
          <cell r="AD772">
            <v>29020.240902462414</v>
          </cell>
          <cell r="AE772">
            <v>14836.699635614421</v>
          </cell>
          <cell r="AF772">
            <v>17330.999874184792</v>
          </cell>
          <cell r="AG772">
            <v>20885.844339696992</v>
          </cell>
          <cell r="AH772">
            <v>20969.423644540362</v>
          </cell>
          <cell r="AI772">
            <v>19380.618514925063</v>
          </cell>
          <cell r="AJ772">
            <v>18708.294290642232</v>
          </cell>
          <cell r="AK772">
            <v>18972.501183861525</v>
          </cell>
          <cell r="AL772">
            <v>19106.635482893103</v>
          </cell>
          <cell r="AM772">
            <v>18182.836902506922</v>
          </cell>
          <cell r="AN772">
            <v>18267.212543148384</v>
          </cell>
          <cell r="AO772">
            <v>21258.941344334027</v>
          </cell>
          <cell r="AP772">
            <v>22059.565685784492</v>
          </cell>
          <cell r="AQ772">
            <v>23882.763936977055</v>
          </cell>
          <cell r="AR772">
            <v>23921.274606905754</v>
          </cell>
          <cell r="AS772">
            <v>21498.723693140859</v>
          </cell>
          <cell r="AT772">
            <v>29039.588490420581</v>
          </cell>
          <cell r="AU772">
            <v>29040.104600422019</v>
          </cell>
          <cell r="AV772">
            <v>30970.074245866635</v>
          </cell>
          <cell r="AW772">
            <v>28217.055489582181</v>
          </cell>
          <cell r="AX772">
            <v>27540.645726953295</v>
          </cell>
          <cell r="AY772">
            <v>29020.240902462414</v>
          </cell>
          <cell r="AZ772">
            <v>29020.240902462414</v>
          </cell>
          <cell r="BA772">
            <v>29020.240902462414</v>
          </cell>
          <cell r="BB772">
            <v>29020.240902462414</v>
          </cell>
          <cell r="BC772">
            <v>29020.240902462414</v>
          </cell>
          <cell r="BD772">
            <v>29020.240902462414</v>
          </cell>
          <cell r="BE772">
            <v>29020.240902462414</v>
          </cell>
          <cell r="BF772">
            <v>29020.240902462414</v>
          </cell>
          <cell r="BG772">
            <v>29020.240902462414</v>
          </cell>
          <cell r="BH772">
            <v>29020.240902462414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2.6083378759585591</v>
          </cell>
          <cell r="CN772">
            <v>3.036837818762407</v>
          </cell>
          <cell r="CO772">
            <v>3.7336300636628104</v>
          </cell>
          <cell r="CP772">
            <v>3.7329021604964723</v>
          </cell>
          <cell r="CQ772">
            <v>3.3553667074005058</v>
          </cell>
          <cell r="CR772">
            <v>3.311723381743874</v>
          </cell>
          <cell r="CS772">
            <v>3.3178152602915003</v>
          </cell>
          <cell r="CT772">
            <v>3.3406656098583185</v>
          </cell>
          <cell r="CU772">
            <v>3.2047150046825692</v>
          </cell>
          <cell r="CV772">
            <v>3.222943678274047</v>
          </cell>
          <cell r="CW772">
            <v>3.7508895683520493</v>
          </cell>
          <cell r="CX772">
            <v>3.8883640004573423</v>
          </cell>
          <cell r="CY772">
            <v>4.2481234702852833</v>
          </cell>
          <cell r="CZ772">
            <v>4.1806273692592333</v>
          </cell>
          <cell r="DA772">
            <v>3.7843167310026473</v>
          </cell>
          <cell r="DB772">
            <v>5.1116988224185791</v>
          </cell>
          <cell r="DC772">
            <v>5.1117896707750372</v>
          </cell>
          <cell r="DD772">
            <v>5.4515129270869229</v>
          </cell>
          <cell r="DE772">
            <v>4.9669123020044532</v>
          </cell>
          <cell r="DF772">
            <v>4.8478471510556691</v>
          </cell>
          <cell r="DG772">
            <v>5.1082931597448455</v>
          </cell>
          <cell r="DH772">
            <v>5.1082931597448455</v>
          </cell>
          <cell r="DI772">
            <v>5.1082931597448455</v>
          </cell>
          <cell r="DJ772">
            <v>5.1082931597448455</v>
          </cell>
          <cell r="DK772">
            <v>5.1082931597448455</v>
          </cell>
          <cell r="DL772">
            <v>5.1082931597448455</v>
          </cell>
          <cell r="DM772">
            <v>5.1082931597448455</v>
          </cell>
          <cell r="DN772">
            <v>5.1082931597448455</v>
          </cell>
          <cell r="DO772">
            <v>5.1082931597448455</v>
          </cell>
          <cell r="DP772">
            <v>5.1082931597448455</v>
          </cell>
          <cell r="DQ772">
            <v>15.58405930728205</v>
          </cell>
          <cell r="DR772">
            <v>15.63540573117368</v>
          </cell>
          <cell r="DS772">
            <v>15.325967052423904</v>
          </cell>
          <cell r="DT772">
            <v>15.390297754502596</v>
          </cell>
          <cell r="DU772">
            <v>15.824674201864983</v>
          </cell>
          <cell r="DV772">
            <v>15.477017518682407</v>
          </cell>
          <cell r="DW772">
            <v>15.666772023251195</v>
          </cell>
          <cell r="DX772">
            <v>15.669615771778592</v>
          </cell>
          <cell r="DY772">
            <v>15.54459333854304</v>
          </cell>
          <cell r="DZ772">
            <v>15.528399701748002</v>
          </cell>
          <cell r="EA772">
            <v>15.52796312837676</v>
          </cell>
          <cell r="EB772">
            <v>15.543083480691301</v>
          </cell>
          <cell r="EC772">
            <v>15.40261963241068</v>
          </cell>
          <cell r="ED772">
            <v>15.676531979617575</v>
          </cell>
          <cell r="EE772">
            <v>15.564398290286489</v>
          </cell>
          <cell r="EF772">
            <v>15.564398290286489</v>
          </cell>
          <cell r="EG772">
            <v>15.564398290286489</v>
          </cell>
          <cell r="EH772">
            <v>15.564398290286489</v>
          </cell>
          <cell r="EI772">
            <v>15.564398290286489</v>
          </cell>
          <cell r="EJ772">
            <v>15.564398290286489</v>
          </cell>
          <cell r="EK772">
            <v>15.564398290286489</v>
          </cell>
          <cell r="EL772">
            <v>15.564398290286489</v>
          </cell>
          <cell r="EM772">
            <v>15.564398290286489</v>
          </cell>
          <cell r="EN772">
            <v>15.564398290286489</v>
          </cell>
          <cell r="EO772">
            <v>15.564398290286489</v>
          </cell>
          <cell r="EP772">
            <v>15.564398290286489</v>
          </cell>
          <cell r="EQ772">
            <v>15.564398290286489</v>
          </cell>
          <cell r="ER772">
            <v>15.564398290286489</v>
          </cell>
          <cell r="ES772">
            <v>15.564398290286489</v>
          </cell>
          <cell r="ET772">
            <v>15.564398290286489</v>
          </cell>
        </row>
        <row r="773">
          <cell r="A773">
            <v>41415.062832183452</v>
          </cell>
          <cell r="B773">
            <v>38974.702434909734</v>
          </cell>
          <cell r="C773">
            <v>38799.811866718715</v>
          </cell>
          <cell r="D773">
            <v>19310.063661766304</v>
          </cell>
          <cell r="E773">
            <v>19014.095414391737</v>
          </cell>
          <cell r="F773">
            <v>20073.967528596757</v>
          </cell>
          <cell r="G773">
            <v>21286.293598416232</v>
          </cell>
          <cell r="H773">
            <v>20351.508958787632</v>
          </cell>
          <cell r="I773">
            <v>22357.975691260686</v>
          </cell>
          <cell r="J773">
            <v>20926.120555369926</v>
          </cell>
          <cell r="K773">
            <v>18448.706454653799</v>
          </cell>
          <cell r="L773">
            <v>22522.465524815627</v>
          </cell>
          <cell r="M773">
            <v>23640.331421543946</v>
          </cell>
          <cell r="N773">
            <v>26990.582257370013</v>
          </cell>
          <cell r="O773">
            <v>26593.480104390987</v>
          </cell>
          <cell r="P773">
            <v>29265.885461329428</v>
          </cell>
          <cell r="Q773">
            <v>28919.500158036481</v>
          </cell>
          <cell r="R773">
            <v>28580.994035367868</v>
          </cell>
          <cell r="S773">
            <v>29210.261602965522</v>
          </cell>
          <cell r="T773">
            <v>29729.713732605302</v>
          </cell>
          <cell r="U773">
            <v>30409.111304772814</v>
          </cell>
          <cell r="V773">
            <v>30409.111304772814</v>
          </cell>
          <cell r="W773">
            <v>30409.111304772814</v>
          </cell>
          <cell r="X773">
            <v>30409.111304772814</v>
          </cell>
          <cell r="Y773">
            <v>30409.111304772814</v>
          </cell>
          <cell r="Z773">
            <v>30409.111304772814</v>
          </cell>
          <cell r="AA773">
            <v>30409.111304772814</v>
          </cell>
          <cell r="AB773">
            <v>30409.111304772814</v>
          </cell>
          <cell r="AC773">
            <v>30409.111304772814</v>
          </cell>
          <cell r="AD773">
            <v>30409.111304772814</v>
          </cell>
          <cell r="AE773">
            <v>18720.307279332221</v>
          </cell>
          <cell r="AF773">
            <v>17617.223198682794</v>
          </cell>
          <cell r="AG773">
            <v>17538.169710582119</v>
          </cell>
          <cell r="AH773">
            <v>19310.063661766304</v>
          </cell>
          <cell r="AI773">
            <v>19014.095414391737</v>
          </cell>
          <cell r="AJ773">
            <v>20073.967528596757</v>
          </cell>
          <cell r="AK773">
            <v>21286.293598416232</v>
          </cell>
          <cell r="AL773">
            <v>20351.508958787632</v>
          </cell>
          <cell r="AM773">
            <v>22357.975691260686</v>
          </cell>
          <cell r="AN773">
            <v>20926.120555369926</v>
          </cell>
          <cell r="AO773">
            <v>18448.706454653799</v>
          </cell>
          <cell r="AP773">
            <v>22522.465524815627</v>
          </cell>
          <cell r="AQ773">
            <v>23640.331421543946</v>
          </cell>
          <cell r="AR773">
            <v>26990.582257370013</v>
          </cell>
          <cell r="AS773">
            <v>26593.480104390987</v>
          </cell>
          <cell r="AT773">
            <v>29265.885461329428</v>
          </cell>
          <cell r="AU773">
            <v>28919.500158036481</v>
          </cell>
          <cell r="AV773">
            <v>28580.994035367868</v>
          </cell>
          <cell r="AW773">
            <v>29210.261602965522</v>
          </cell>
          <cell r="AX773">
            <v>29729.713732605302</v>
          </cell>
          <cell r="AY773">
            <v>30409.111304772814</v>
          </cell>
          <cell r="AZ773">
            <v>30409.111304772814</v>
          </cell>
          <cell r="BA773">
            <v>30409.111304772814</v>
          </cell>
          <cell r="BB773">
            <v>30409.111304772814</v>
          </cell>
          <cell r="BC773">
            <v>30409.111304772814</v>
          </cell>
          <cell r="BD773">
            <v>30409.111304772814</v>
          </cell>
          <cell r="BE773">
            <v>30409.111304772814</v>
          </cell>
          <cell r="BF773">
            <v>30409.111304772814</v>
          </cell>
          <cell r="BG773">
            <v>30409.111304772814</v>
          </cell>
          <cell r="BH773">
            <v>30409.111304772814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3.3233286548789955</v>
          </cell>
          <cell r="CN773">
            <v>3.0334808920805991</v>
          </cell>
          <cell r="CO773">
            <v>3.0350902058241616</v>
          </cell>
          <cell r="CP773">
            <v>3.3921181567638299</v>
          </cell>
          <cell r="CQ773">
            <v>3.360461314686249</v>
          </cell>
          <cell r="CR773">
            <v>3.4793666877914209</v>
          </cell>
          <cell r="CS773">
            <v>3.7176017460048993</v>
          </cell>
          <cell r="CT773">
            <v>3.5598031253818991</v>
          </cell>
          <cell r="CU773">
            <v>3.8898890053977229</v>
          </cell>
          <cell r="CV773">
            <v>3.6750588049036286</v>
          </cell>
          <cell r="CW773">
            <v>3.2921746855886238</v>
          </cell>
          <cell r="CX773">
            <v>4.0019536876369495</v>
          </cell>
          <cell r="CY773">
            <v>4.1492763218953979</v>
          </cell>
          <cell r="CZ773">
            <v>4.7756689743241312</v>
          </cell>
          <cell r="DA773">
            <v>4.6327864229656299</v>
          </cell>
          <cell r="DB773">
            <v>5.0983397542966733</v>
          </cell>
          <cell r="DC773">
            <v>5.0379968009144482</v>
          </cell>
          <cell r="DD773">
            <v>4.9790264607019621</v>
          </cell>
          <cell r="DE773">
            <v>5.0886496552645148</v>
          </cell>
          <cell r="DF773">
            <v>5.1791421656140129</v>
          </cell>
          <cell r="DG773">
            <v>5.2974983881083286</v>
          </cell>
          <cell r="DH773">
            <v>5.2974983881083286</v>
          </cell>
          <cell r="DI773">
            <v>5.2974983881083286</v>
          </cell>
          <cell r="DJ773">
            <v>5.2974983881083286</v>
          </cell>
          <cell r="DK773">
            <v>5.2974983881083286</v>
          </cell>
          <cell r="DL773">
            <v>5.2974983881083286</v>
          </cell>
          <cell r="DM773">
            <v>5.2974983881083286</v>
          </cell>
          <cell r="DN773">
            <v>5.2974983881083286</v>
          </cell>
          <cell r="DO773">
            <v>5.2974983881083286</v>
          </cell>
          <cell r="DP773">
            <v>5.2974983881083286</v>
          </cell>
          <cell r="DQ773">
            <v>15.432874211451807</v>
          </cell>
          <cell r="DR773">
            <v>15.911214424954959</v>
          </cell>
          <cell r="DS773">
            <v>15.831417444129789</v>
          </cell>
          <cell r="DT773">
            <v>15.596238562430052</v>
          </cell>
          <cell r="DU773">
            <v>15.501863350296494</v>
          </cell>
          <cell r="DV773">
            <v>15.806661454856386</v>
          </cell>
          <cell r="DW773">
            <v>15.687159782801483</v>
          </cell>
          <cell r="DX773">
            <v>15.663101814153631</v>
          </cell>
          <cell r="DY773">
            <v>15.747166008146586</v>
          </cell>
          <cell r="DZ773">
            <v>15.60025027667638</v>
          </cell>
          <cell r="EA773">
            <v>15.352891651491989</v>
          </cell>
          <cell r="EB773">
            <v>15.418815362636121</v>
          </cell>
          <cell r="EC773">
            <v>15.609476512838041</v>
          </cell>
          <cell r="ED773">
            <v>15.484071677222671</v>
          </cell>
          <cell r="EE773">
            <v>15.726787930454899</v>
          </cell>
          <cell r="EF773">
            <v>15.726787930454899</v>
          </cell>
          <cell r="EG773">
            <v>15.726787930454899</v>
          </cell>
          <cell r="EH773">
            <v>15.726787930454899</v>
          </cell>
          <cell r="EI773">
            <v>15.726787930454899</v>
          </cell>
          <cell r="EJ773">
            <v>15.726787930454899</v>
          </cell>
          <cell r="EK773">
            <v>15.726787930454899</v>
          </cell>
          <cell r="EL773">
            <v>15.726787930454899</v>
          </cell>
          <cell r="EM773">
            <v>15.726787930454899</v>
          </cell>
          <cell r="EN773">
            <v>15.726787930454899</v>
          </cell>
          <cell r="EO773">
            <v>15.726787930454899</v>
          </cell>
          <cell r="EP773">
            <v>15.726787930454899</v>
          </cell>
          <cell r="EQ773">
            <v>15.726787930454899</v>
          </cell>
          <cell r="ER773">
            <v>15.726787930454899</v>
          </cell>
          <cell r="ES773">
            <v>15.726787930454899</v>
          </cell>
          <cell r="ET773">
            <v>15.726787930454899</v>
          </cell>
        </row>
        <row r="774">
          <cell r="A774">
            <v>40269.291977695233</v>
          </cell>
          <cell r="B774">
            <v>47946.319054559783</v>
          </cell>
          <cell r="C774">
            <v>39046.345326675197</v>
          </cell>
          <cell r="D774">
            <v>19050.910897508638</v>
          </cell>
          <cell r="E774">
            <v>20415.983787110192</v>
          </cell>
          <cell r="F774">
            <v>20118.174838179351</v>
          </cell>
          <cell r="G774">
            <v>25055.045174722538</v>
          </cell>
          <cell r="H774">
            <v>18898.286698872653</v>
          </cell>
          <cell r="I774">
            <v>22653.231739611791</v>
          </cell>
          <cell r="J774">
            <v>23229.649071001062</v>
          </cell>
          <cell r="K774">
            <v>27054.886365547958</v>
          </cell>
          <cell r="L774">
            <v>23961.326122213552</v>
          </cell>
          <cell r="M774">
            <v>23245.875719480027</v>
          </cell>
          <cell r="N774">
            <v>24310.477342203489</v>
          </cell>
          <cell r="O774">
            <v>25046.955198886277</v>
          </cell>
          <cell r="P774">
            <v>25462.139674655864</v>
          </cell>
          <cell r="Q774">
            <v>25780.353846022757</v>
          </cell>
          <cell r="R774">
            <v>23903.630658214861</v>
          </cell>
          <cell r="S774">
            <v>28675.561480594326</v>
          </cell>
          <cell r="T774">
            <v>28874.546742095863</v>
          </cell>
          <cell r="U774">
            <v>29710.134770608216</v>
          </cell>
          <cell r="V774">
            <v>29710.134770608216</v>
          </cell>
          <cell r="W774">
            <v>29710.134770608216</v>
          </cell>
          <cell r="X774">
            <v>29710.134770608216</v>
          </cell>
          <cell r="Y774">
            <v>29710.134770608216</v>
          </cell>
          <cell r="Z774">
            <v>29710.134770608216</v>
          </cell>
          <cell r="AA774">
            <v>29710.134770608216</v>
          </cell>
          <cell r="AB774">
            <v>29710.134770608216</v>
          </cell>
          <cell r="AC774">
            <v>29710.134770608216</v>
          </cell>
          <cell r="AD774">
            <v>29710.134770608216</v>
          </cell>
          <cell r="AE774">
            <v>18202.399518220373</v>
          </cell>
          <cell r="AF774">
            <v>21672.545306795077</v>
          </cell>
          <cell r="AG774">
            <v>17649.606994734575</v>
          </cell>
          <cell r="AH774">
            <v>19050.910897508638</v>
          </cell>
          <cell r="AI774">
            <v>20415.983787110192</v>
          </cell>
          <cell r="AJ774">
            <v>20118.174838179351</v>
          </cell>
          <cell r="AK774">
            <v>25055.045174722538</v>
          </cell>
          <cell r="AL774">
            <v>18898.286698872653</v>
          </cell>
          <cell r="AM774">
            <v>22653.231739611791</v>
          </cell>
          <cell r="AN774">
            <v>23229.649071001062</v>
          </cell>
          <cell r="AO774">
            <v>27054.886365547958</v>
          </cell>
          <cell r="AP774">
            <v>23961.326122213552</v>
          </cell>
          <cell r="AQ774">
            <v>23245.875719480027</v>
          </cell>
          <cell r="AR774">
            <v>24310.477342203489</v>
          </cell>
          <cell r="AS774">
            <v>25046.955198886277</v>
          </cell>
          <cell r="AT774">
            <v>25462.139674655864</v>
          </cell>
          <cell r="AU774">
            <v>25780.353846022757</v>
          </cell>
          <cell r="AV774">
            <v>23903.630658214861</v>
          </cell>
          <cell r="AW774">
            <v>28675.561480594326</v>
          </cell>
          <cell r="AX774">
            <v>28874.546742095863</v>
          </cell>
          <cell r="AY774">
            <v>29710.134770608216</v>
          </cell>
          <cell r="AZ774">
            <v>29710.134770608216</v>
          </cell>
          <cell r="BA774">
            <v>29710.134770608216</v>
          </cell>
          <cell r="BB774">
            <v>29710.134770608216</v>
          </cell>
          <cell r="BC774">
            <v>29710.134770608216</v>
          </cell>
          <cell r="BD774">
            <v>29710.134770608216</v>
          </cell>
          <cell r="BE774">
            <v>29710.134770608216</v>
          </cell>
          <cell r="BF774">
            <v>29710.134770608216</v>
          </cell>
          <cell r="BG774">
            <v>29710.134770608216</v>
          </cell>
          <cell r="BH774">
            <v>29710.134770608216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3.1823723294159247</v>
          </cell>
          <cell r="CN774">
            <v>3.8412241038681896</v>
          </cell>
          <cell r="CO774">
            <v>3.0777765471504726</v>
          </cell>
          <cell r="CP774">
            <v>3.3928567974524264</v>
          </cell>
          <cell r="CQ774">
            <v>3.5695000785819935</v>
          </cell>
          <cell r="CR774">
            <v>3.5689594722073519</v>
          </cell>
          <cell r="CS774">
            <v>4.3304019525654089</v>
          </cell>
          <cell r="CT774">
            <v>3.3065015716984809</v>
          </cell>
          <cell r="CU774">
            <v>3.9546277075395371</v>
          </cell>
          <cell r="CV774">
            <v>4.137468062079777</v>
          </cell>
          <cell r="CW774">
            <v>4.7810134281772863</v>
          </cell>
          <cell r="CX774">
            <v>4.1268399601469232</v>
          </cell>
          <cell r="CY774">
            <v>4.0762103848891584</v>
          </cell>
          <cell r="CZ774">
            <v>4.2491404808603965</v>
          </cell>
          <cell r="DA774">
            <v>4.3629447207268326</v>
          </cell>
          <cell r="DB774">
            <v>4.4352659630615969</v>
          </cell>
          <cell r="DC774">
            <v>4.4906958876972025</v>
          </cell>
          <cell r="DD774">
            <v>4.1637883071352277</v>
          </cell>
          <cell r="DE774">
            <v>4.9950139081655633</v>
          </cell>
          <cell r="DF774">
            <v>5.0296752747579063</v>
          </cell>
          <cell r="DG774">
            <v>5.1752268736948741</v>
          </cell>
          <cell r="DH774">
            <v>5.1752268736948741</v>
          </cell>
          <cell r="DI774">
            <v>5.1752268736948741</v>
          </cell>
          <cell r="DJ774">
            <v>5.1752268736948741</v>
          </cell>
          <cell r="DK774">
            <v>5.1752268736948741</v>
          </cell>
          <cell r="DL774">
            <v>5.1752268736948741</v>
          </cell>
          <cell r="DM774">
            <v>5.1752268736948741</v>
          </cell>
          <cell r="DN774">
            <v>5.1752268736948741</v>
          </cell>
          <cell r="DO774">
            <v>5.1752268736948741</v>
          </cell>
          <cell r="DP774">
            <v>5.1752268736948741</v>
          </cell>
          <cell r="DQ774">
            <v>15.670569801084371</v>
          </cell>
          <cell r="DR774">
            <v>15.457790238580234</v>
          </cell>
          <cell r="DS774">
            <v>15.711045592824506</v>
          </cell>
          <cell r="DT774">
            <v>15.383577777500456</v>
          </cell>
          <cell r="DU774">
            <v>15.670038079586341</v>
          </cell>
          <cell r="DV774">
            <v>15.443797458926799</v>
          </cell>
          <cell r="DW774">
            <v>15.85163689992693</v>
          </cell>
          <cell r="DX774">
            <v>15.658885023762604</v>
          </cell>
          <cell r="DY774">
            <v>15.693929540662243</v>
          </cell>
          <cell r="DZ774">
            <v>15.38208228129135</v>
          </cell>
          <cell r="EA774">
            <v>15.503611829893073</v>
          </cell>
          <cell r="EB774">
            <v>15.907442367996543</v>
          </cell>
          <cell r="EC774">
            <v>15.624152024732465</v>
          </cell>
          <cell r="ED774">
            <v>15.674710641574224</v>
          </cell>
          <cell r="EE774">
            <v>15.728320998302726</v>
          </cell>
          <cell r="EF774">
            <v>15.728320998302726</v>
          </cell>
          <cell r="EG774">
            <v>15.728320998302726</v>
          </cell>
          <cell r="EH774">
            <v>15.728320998302726</v>
          </cell>
          <cell r="EI774">
            <v>15.728320998302726</v>
          </cell>
          <cell r="EJ774">
            <v>15.728320998302726</v>
          </cell>
          <cell r="EK774">
            <v>15.728320998302726</v>
          </cell>
          <cell r="EL774">
            <v>15.728320998302726</v>
          </cell>
          <cell r="EM774">
            <v>15.728320998302726</v>
          </cell>
          <cell r="EN774">
            <v>15.728320998302726</v>
          </cell>
          <cell r="EO774">
            <v>15.728320998302726</v>
          </cell>
          <cell r="EP774">
            <v>15.728320998302726</v>
          </cell>
          <cell r="EQ774">
            <v>15.728320998302726</v>
          </cell>
          <cell r="ER774">
            <v>15.728320998302726</v>
          </cell>
          <cell r="ES774">
            <v>15.728320998302726</v>
          </cell>
          <cell r="ET774">
            <v>15.728320998302726</v>
          </cell>
        </row>
        <row r="775">
          <cell r="A775">
            <v>40420.036160494841</v>
          </cell>
          <cell r="B775">
            <v>32352.369078678919</v>
          </cell>
          <cell r="C775">
            <v>41116.816963546116</v>
          </cell>
          <cell r="D775">
            <v>19018.109610559102</v>
          </cell>
          <cell r="E775">
            <v>20322.59252377888</v>
          </cell>
          <cell r="F775">
            <v>21802.923369004573</v>
          </cell>
          <cell r="G775">
            <v>21096.492290392922</v>
          </cell>
          <cell r="H775">
            <v>20778.089985362276</v>
          </cell>
          <cell r="I775">
            <v>21451.244915836527</v>
          </cell>
          <cell r="J775">
            <v>24265.752504457399</v>
          </cell>
          <cell r="K775">
            <v>25830.809774682184</v>
          </cell>
          <cell r="L775">
            <v>22149.087382993301</v>
          </cell>
          <cell r="M775">
            <v>23532.64483128376</v>
          </cell>
          <cell r="N775">
            <v>18957.176329163642</v>
          </cell>
          <cell r="O775">
            <v>27784.262119892846</v>
          </cell>
          <cell r="P775">
            <v>27961.092341792828</v>
          </cell>
          <cell r="Q775">
            <v>26448.837819244374</v>
          </cell>
          <cell r="R775">
            <v>25579.02396503562</v>
          </cell>
          <cell r="S775">
            <v>27253.122277037121</v>
          </cell>
          <cell r="T775">
            <v>27110.711726788679</v>
          </cell>
          <cell r="U775">
            <v>26157.759962871693</v>
          </cell>
          <cell r="V775">
            <v>26157.759962871693</v>
          </cell>
          <cell r="W775">
            <v>26157.759962871693</v>
          </cell>
          <cell r="X775">
            <v>26157.759962871693</v>
          </cell>
          <cell r="Y775">
            <v>26157.759962871693</v>
          </cell>
          <cell r="Z775">
            <v>26157.759962871693</v>
          </cell>
          <cell r="AA775">
            <v>26157.759962871693</v>
          </cell>
          <cell r="AB775">
            <v>26157.759962871693</v>
          </cell>
          <cell r="AC775">
            <v>26157.759962871693</v>
          </cell>
          <cell r="AD775">
            <v>26157.759962871693</v>
          </cell>
          <cell r="AE775">
            <v>18270.538432653881</v>
          </cell>
          <cell r="AF775">
            <v>14623.816769791079</v>
          </cell>
          <cell r="AG775">
            <v>18585.495113809113</v>
          </cell>
          <cell r="AH775">
            <v>19018.109610559102</v>
          </cell>
          <cell r="AI775">
            <v>20322.59252377888</v>
          </cell>
          <cell r="AJ775">
            <v>21802.923369004573</v>
          </cell>
          <cell r="AK775">
            <v>21096.492290392922</v>
          </cell>
          <cell r="AL775">
            <v>20778.089985362276</v>
          </cell>
          <cell r="AM775">
            <v>21451.244915836527</v>
          </cell>
          <cell r="AN775">
            <v>24265.752504457399</v>
          </cell>
          <cell r="AO775">
            <v>25830.809774682184</v>
          </cell>
          <cell r="AP775">
            <v>22149.087382993301</v>
          </cell>
          <cell r="AQ775">
            <v>23532.64483128376</v>
          </cell>
          <cell r="AR775">
            <v>18957.176329163642</v>
          </cell>
          <cell r="AS775">
            <v>27784.262119892846</v>
          </cell>
          <cell r="AT775">
            <v>27961.092341792828</v>
          </cell>
          <cell r="AU775">
            <v>26448.837819244374</v>
          </cell>
          <cell r="AV775">
            <v>25579.02396503562</v>
          </cell>
          <cell r="AW775">
            <v>27253.122277037121</v>
          </cell>
          <cell r="AX775">
            <v>27110.711726788679</v>
          </cell>
          <cell r="AY775">
            <v>26157.759962871693</v>
          </cell>
          <cell r="AZ775">
            <v>26157.759962871693</v>
          </cell>
          <cell r="BA775">
            <v>26157.759962871693</v>
          </cell>
          <cell r="BB775">
            <v>26157.759962871693</v>
          </cell>
          <cell r="BC775">
            <v>26157.759962871693</v>
          </cell>
          <cell r="BD775">
            <v>26157.759962871693</v>
          </cell>
          <cell r="BE775">
            <v>26157.759962871693</v>
          </cell>
          <cell r="BF775">
            <v>26157.759962871693</v>
          </cell>
          <cell r="BG775">
            <v>26157.759962871693</v>
          </cell>
          <cell r="BH775">
            <v>26157.759962871693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3.2397916267849047</v>
          </cell>
          <cell r="CN775">
            <v>2.5671734439704834</v>
          </cell>
          <cell r="CO775">
            <v>3.3008535839147792</v>
          </cell>
          <cell r="CP775">
            <v>3.3762853091360134</v>
          </cell>
          <cell r="CQ775">
            <v>3.5513536366905178</v>
          </cell>
          <cell r="CR775">
            <v>3.7915769450551919</v>
          </cell>
          <cell r="CS775">
            <v>3.6923222507703195</v>
          </cell>
          <cell r="CT775">
            <v>3.5875552530238153</v>
          </cell>
          <cell r="CU775">
            <v>3.7847953591278216</v>
          </cell>
          <cell r="CV775">
            <v>4.2910975937521769</v>
          </cell>
          <cell r="CW775">
            <v>4.5276253377199049</v>
          </cell>
          <cell r="CX775">
            <v>3.8700721859789575</v>
          </cell>
          <cell r="CY775">
            <v>4.1007641485062356</v>
          </cell>
          <cell r="CZ775">
            <v>3.3634998581194933</v>
          </cell>
          <cell r="DA775">
            <v>4.8384025516807787</v>
          </cell>
          <cell r="DB775">
            <v>4.869196092036943</v>
          </cell>
          <cell r="DC775">
            <v>4.6058493056758065</v>
          </cell>
          <cell r="DD775">
            <v>4.4543783199238485</v>
          </cell>
          <cell r="DE775">
            <v>4.7459088817073551</v>
          </cell>
          <cell r="DF775">
            <v>4.7211092463333779</v>
          </cell>
          <cell r="DG775">
            <v>4.5551604719420133</v>
          </cell>
          <cell r="DH775">
            <v>4.5551604719420133</v>
          </cell>
          <cell r="DI775">
            <v>4.5551604719420133</v>
          </cell>
          <cell r="DJ775">
            <v>4.5551604719420133</v>
          </cell>
          <cell r="DK775">
            <v>4.5551604719420133</v>
          </cell>
          <cell r="DL775">
            <v>4.5551604719420133</v>
          </cell>
          <cell r="DM775">
            <v>4.5551604719420133</v>
          </cell>
          <cell r="DN775">
            <v>4.5551604719420133</v>
          </cell>
          <cell r="DO775">
            <v>4.5551604719420133</v>
          </cell>
          <cell r="DP775">
            <v>4.5551604719420133</v>
          </cell>
          <cell r="DQ775">
            <v>15.450459611249283</v>
          </cell>
          <cell r="DR775">
            <v>15.606756730125245</v>
          </cell>
          <cell r="DS775">
            <v>15.426059775416578</v>
          </cell>
          <cell r="DT775">
            <v>15.432466489414127</v>
          </cell>
          <cell r="DU775">
            <v>15.678060080063508</v>
          </cell>
          <cell r="DV775">
            <v>15.754404431990308</v>
          </cell>
          <cell r="DW775">
            <v>15.653728220151086</v>
          </cell>
          <cell r="DX775">
            <v>15.867706534838279</v>
          </cell>
          <cell r="DY775">
            <v>15.528061213204859</v>
          </cell>
          <cell r="DZ775">
            <v>15.492892496231978</v>
          </cell>
          <cell r="EA775">
            <v>15.630564936294732</v>
          </cell>
          <cell r="EB775">
            <v>15.679922303809184</v>
          </cell>
          <cell r="EC775">
            <v>15.722191572819174</v>
          </cell>
          <cell r="ED775">
            <v>15.441495937510375</v>
          </cell>
          <cell r="EE775">
            <v>15.73272692150325</v>
          </cell>
          <cell r="EF775">
            <v>15.73272692150325</v>
          </cell>
          <cell r="EG775">
            <v>15.73272692150325</v>
          </cell>
          <cell r="EH775">
            <v>15.73272692150325</v>
          </cell>
          <cell r="EI775">
            <v>15.73272692150325</v>
          </cell>
          <cell r="EJ775">
            <v>15.73272692150325</v>
          </cell>
          <cell r="EK775">
            <v>15.73272692150325</v>
          </cell>
          <cell r="EL775">
            <v>15.73272692150325</v>
          </cell>
          <cell r="EM775">
            <v>15.73272692150325</v>
          </cell>
          <cell r="EN775">
            <v>15.73272692150325</v>
          </cell>
          <cell r="EO775">
            <v>15.73272692150325</v>
          </cell>
          <cell r="EP775">
            <v>15.73272692150325</v>
          </cell>
          <cell r="EQ775">
            <v>15.73272692150325</v>
          </cell>
          <cell r="ER775">
            <v>15.73272692150325</v>
          </cell>
          <cell r="ES775">
            <v>15.73272692150325</v>
          </cell>
          <cell r="ET775">
            <v>15.73272692150325</v>
          </cell>
        </row>
        <row r="776">
          <cell r="A776">
            <v>43273.442413171775</v>
          </cell>
          <cell r="B776">
            <v>34793.686824550146</v>
          </cell>
          <cell r="C776">
            <v>39211.112217198468</v>
          </cell>
          <cell r="D776">
            <v>18420.984392947252</v>
          </cell>
          <cell r="E776">
            <v>20110.135240612683</v>
          </cell>
          <cell r="F776">
            <v>20220.491286992652</v>
          </cell>
          <cell r="G776">
            <v>20760.637972379671</v>
          </cell>
          <cell r="H776">
            <v>24745.229739414466</v>
          </cell>
          <cell r="I776">
            <v>20895.043474031496</v>
          </cell>
          <cell r="J776">
            <v>21776.706088562965</v>
          </cell>
          <cell r="K776">
            <v>23773.952772333843</v>
          </cell>
          <cell r="L776">
            <v>23628.267083055413</v>
          </cell>
          <cell r="M776">
            <v>26098.640561929627</v>
          </cell>
          <cell r="N776">
            <v>26304.922352095731</v>
          </cell>
          <cell r="O776">
            <v>27758.176674652121</v>
          </cell>
          <cell r="P776">
            <v>23387.673674426729</v>
          </cell>
          <cell r="Q776">
            <v>29845.027757364354</v>
          </cell>
          <cell r="R776">
            <v>26083.577892188758</v>
          </cell>
          <cell r="S776">
            <v>27137.461771113034</v>
          </cell>
          <cell r="T776">
            <v>26630.507916027007</v>
          </cell>
          <cell r="U776">
            <v>25471.396556550568</v>
          </cell>
          <cell r="V776">
            <v>25471.396556550568</v>
          </cell>
          <cell r="W776">
            <v>25471.396556550568</v>
          </cell>
          <cell r="X776">
            <v>25471.396556550568</v>
          </cell>
          <cell r="Y776">
            <v>25471.396556550568</v>
          </cell>
          <cell r="Z776">
            <v>25471.396556550568</v>
          </cell>
          <cell r="AA776">
            <v>25471.396556550568</v>
          </cell>
          <cell r="AB776">
            <v>25471.396556550568</v>
          </cell>
          <cell r="AC776">
            <v>25471.396556550568</v>
          </cell>
          <cell r="AD776">
            <v>25471.396556550568</v>
          </cell>
          <cell r="AE776">
            <v>19560.326210094372</v>
          </cell>
          <cell r="AF776">
            <v>15727.333588161831</v>
          </cell>
          <cell r="AG776">
            <v>17724.084409692376</v>
          </cell>
          <cell r="AH776">
            <v>18420.984392947252</v>
          </cell>
          <cell r="AI776">
            <v>20110.135240612683</v>
          </cell>
          <cell r="AJ776">
            <v>20220.491286992652</v>
          </cell>
          <cell r="AK776">
            <v>20760.637972379671</v>
          </cell>
          <cell r="AL776">
            <v>24745.229739414466</v>
          </cell>
          <cell r="AM776">
            <v>20895.043474031496</v>
          </cell>
          <cell r="AN776">
            <v>21776.706088562965</v>
          </cell>
          <cell r="AO776">
            <v>23773.952772333843</v>
          </cell>
          <cell r="AP776">
            <v>23628.267083055413</v>
          </cell>
          <cell r="AQ776">
            <v>26098.640561929627</v>
          </cell>
          <cell r="AR776">
            <v>26304.922352095731</v>
          </cell>
          <cell r="AS776">
            <v>27758.176674652121</v>
          </cell>
          <cell r="AT776">
            <v>23387.673674426729</v>
          </cell>
          <cell r="AU776">
            <v>29845.027757364354</v>
          </cell>
          <cell r="AV776">
            <v>26083.577892188758</v>
          </cell>
          <cell r="AW776">
            <v>27137.461771113034</v>
          </cell>
          <cell r="AX776">
            <v>26630.507916027007</v>
          </cell>
          <cell r="AY776">
            <v>25471.396556550568</v>
          </cell>
          <cell r="AZ776">
            <v>25471.396556550568</v>
          </cell>
          <cell r="BA776">
            <v>25471.396556550568</v>
          </cell>
          <cell r="BB776">
            <v>25471.396556550568</v>
          </cell>
          <cell r="BC776">
            <v>25471.396556550568</v>
          </cell>
          <cell r="BD776">
            <v>25471.396556550568</v>
          </cell>
          <cell r="BE776">
            <v>25471.396556550568</v>
          </cell>
          <cell r="BF776">
            <v>25471.396556550568</v>
          </cell>
          <cell r="BG776">
            <v>25471.396556550568</v>
          </cell>
          <cell r="BH776">
            <v>25471.396556550568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3.3747024294518275</v>
          </cell>
          <cell r="CN776">
            <v>2.7462328302158627</v>
          </cell>
          <cell r="CO776">
            <v>3.0937761561058807</v>
          </cell>
          <cell r="CP776">
            <v>3.2193073602447395</v>
          </cell>
          <cell r="CQ776">
            <v>3.5429996311793386</v>
          </cell>
          <cell r="CR776">
            <v>3.5043851633986027</v>
          </cell>
          <cell r="CS776">
            <v>3.70648285821051</v>
          </cell>
          <cell r="CT776">
            <v>4.4343146771813862</v>
          </cell>
          <cell r="CU776">
            <v>3.666268694042254</v>
          </cell>
          <cell r="CV776">
            <v>3.8044047633435141</v>
          </cell>
          <cell r="CW776">
            <v>4.1644794609057909</v>
          </cell>
          <cell r="CX776">
            <v>4.1550897910979714</v>
          </cell>
          <cell r="CY776">
            <v>4.562125905322219</v>
          </cell>
          <cell r="CZ776">
            <v>4.556290912916837</v>
          </cell>
          <cell r="DA776">
            <v>4.9224259692828172</v>
          </cell>
          <cell r="DB776">
            <v>4.1473938870501481</v>
          </cell>
          <cell r="DC776">
            <v>5.2924924215562861</v>
          </cell>
          <cell r="DD776">
            <v>4.6254652347380887</v>
          </cell>
          <cell r="DE776">
            <v>4.8123530636840934</v>
          </cell>
          <cell r="DF776">
            <v>4.7224536855386168</v>
          </cell>
          <cell r="DG776">
            <v>4.5169056077937357</v>
          </cell>
          <cell r="DH776">
            <v>4.5169056077937357</v>
          </cell>
          <cell r="DI776">
            <v>4.5169056077937357</v>
          </cell>
          <cell r="DJ776">
            <v>4.5169056077937357</v>
          </cell>
          <cell r="DK776">
            <v>4.5169056077937357</v>
          </cell>
          <cell r="DL776">
            <v>4.5169056077937357</v>
          </cell>
          <cell r="DM776">
            <v>4.5169056077937357</v>
          </cell>
          <cell r="DN776">
            <v>4.5169056077937357</v>
          </cell>
          <cell r="DO776">
            <v>4.5169056077937357</v>
          </cell>
          <cell r="DP776">
            <v>4.5169056077937357</v>
          </cell>
          <cell r="DQ776">
            <v>15.879899322228919</v>
          </cell>
          <cell r="DR776">
            <v>15.690069938337754</v>
          </cell>
          <cell r="DS776">
            <v>15.69574943978537</v>
          </cell>
          <cell r="DT776">
            <v>15.676803965620595</v>
          </cell>
          <cell r="DU776">
            <v>15.550738546039828</v>
          </cell>
          <cell r="DV776">
            <v>15.80836685543062</v>
          </cell>
          <cell r="DW776">
            <v>15.345669297324468</v>
          </cell>
          <cell r="DX776">
            <v>15.288754837329593</v>
          </cell>
          <cell r="DY776">
            <v>15.614429608617657</v>
          </cell>
          <cell r="DZ776">
            <v>15.682402944260328</v>
          </cell>
          <cell r="EA776">
            <v>15.640398228860359</v>
          </cell>
          <cell r="EB776">
            <v>15.57968216437383</v>
          </cell>
          <cell r="EC776">
            <v>15.673202868817857</v>
          </cell>
          <cell r="ED776">
            <v>15.817313203683062</v>
          </cell>
          <cell r="EE776">
            <v>15.449658274843731</v>
          </cell>
          <cell r="EF776">
            <v>15.449658274843731</v>
          </cell>
          <cell r="EG776">
            <v>15.449658274843731</v>
          </cell>
          <cell r="EH776">
            <v>15.449658274843731</v>
          </cell>
          <cell r="EI776">
            <v>15.449658274843731</v>
          </cell>
          <cell r="EJ776">
            <v>15.449658274843731</v>
          </cell>
          <cell r="EK776">
            <v>15.449658274843731</v>
          </cell>
          <cell r="EL776">
            <v>15.449658274843731</v>
          </cell>
          <cell r="EM776">
            <v>15.449658274843731</v>
          </cell>
          <cell r="EN776">
            <v>15.449658274843731</v>
          </cell>
          <cell r="EO776">
            <v>15.449658274843731</v>
          </cell>
          <cell r="EP776">
            <v>15.449658274843731</v>
          </cell>
          <cell r="EQ776">
            <v>15.449658274843731</v>
          </cell>
          <cell r="ER776">
            <v>15.449658274843731</v>
          </cell>
          <cell r="ES776">
            <v>15.449658274843731</v>
          </cell>
          <cell r="ET776">
            <v>15.449658274843731</v>
          </cell>
        </row>
        <row r="777">
          <cell r="A777">
            <v>40489.43092859185</v>
          </cell>
          <cell r="B777">
            <v>28569.175639311721</v>
          </cell>
          <cell r="C777">
            <v>40174.080562990908</v>
          </cell>
          <cell r="D777">
            <v>18783.940150513667</v>
          </cell>
          <cell r="E777">
            <v>17648.067855393911</v>
          </cell>
          <cell r="F777">
            <v>22332.910383611634</v>
          </cell>
          <cell r="G777">
            <v>20646.589317435111</v>
          </cell>
          <cell r="H777">
            <v>22658.511174451312</v>
          </cell>
          <cell r="I777">
            <v>22545.259018068831</v>
          </cell>
          <cell r="J777">
            <v>23533.663828822278</v>
          </cell>
          <cell r="K777">
            <v>21484.770878369585</v>
          </cell>
          <cell r="L777">
            <v>21326.075625470428</v>
          </cell>
          <cell r="M777">
            <v>24644.855107152503</v>
          </cell>
          <cell r="N777">
            <v>24172.751572517223</v>
          </cell>
          <cell r="O777">
            <v>28641.194877929847</v>
          </cell>
          <cell r="P777">
            <v>24506.54465388483</v>
          </cell>
          <cell r="Q777">
            <v>25780.059831428251</v>
          </cell>
          <cell r="R777">
            <v>25964.33092547566</v>
          </cell>
          <cell r="S777">
            <v>27266.886371251425</v>
          </cell>
          <cell r="T777">
            <v>29321.775085850979</v>
          </cell>
          <cell r="U777">
            <v>29479.109583962418</v>
          </cell>
          <cell r="V777">
            <v>29479.109583962418</v>
          </cell>
          <cell r="W777">
            <v>29479.109583962418</v>
          </cell>
          <cell r="X777">
            <v>29479.109583962418</v>
          </cell>
          <cell r="Y777">
            <v>29479.109583962418</v>
          </cell>
          <cell r="Z777">
            <v>29479.109583962418</v>
          </cell>
          <cell r="AA777">
            <v>29479.109583962418</v>
          </cell>
          <cell r="AB777">
            <v>29479.109583962418</v>
          </cell>
          <cell r="AC777">
            <v>29479.109583962418</v>
          </cell>
          <cell r="AD777">
            <v>29479.109583962418</v>
          </cell>
          <cell r="AE777">
            <v>18301.906038870438</v>
          </cell>
          <cell r="AF777">
            <v>12913.749493807816</v>
          </cell>
          <cell r="AG777">
            <v>18159.362352081393</v>
          </cell>
          <cell r="AH777">
            <v>18783.940150513667</v>
          </cell>
          <cell r="AI777">
            <v>17648.067855393911</v>
          </cell>
          <cell r="AJ777">
            <v>22332.910383611634</v>
          </cell>
          <cell r="AK777">
            <v>20646.589317435111</v>
          </cell>
          <cell r="AL777">
            <v>22658.511174451312</v>
          </cell>
          <cell r="AM777">
            <v>22545.259018068831</v>
          </cell>
          <cell r="AN777">
            <v>23533.663828822278</v>
          </cell>
          <cell r="AO777">
            <v>21484.770878369585</v>
          </cell>
          <cell r="AP777">
            <v>21326.075625470428</v>
          </cell>
          <cell r="AQ777">
            <v>24644.855107152503</v>
          </cell>
          <cell r="AR777">
            <v>24172.751572517223</v>
          </cell>
          <cell r="AS777">
            <v>28641.194877929847</v>
          </cell>
          <cell r="AT777">
            <v>24506.54465388483</v>
          </cell>
          <cell r="AU777">
            <v>25780.059831428251</v>
          </cell>
          <cell r="AV777">
            <v>25964.33092547566</v>
          </cell>
          <cell r="AW777">
            <v>27266.886371251425</v>
          </cell>
          <cell r="AX777">
            <v>29321.775085850979</v>
          </cell>
          <cell r="AY777">
            <v>29479.109583962418</v>
          </cell>
          <cell r="AZ777">
            <v>29479.109583962418</v>
          </cell>
          <cell r="BA777">
            <v>29479.109583962418</v>
          </cell>
          <cell r="BB777">
            <v>29479.109583962418</v>
          </cell>
          <cell r="BC777">
            <v>29479.109583962418</v>
          </cell>
          <cell r="BD777">
            <v>29479.109583962418</v>
          </cell>
          <cell r="BE777">
            <v>29479.109583962418</v>
          </cell>
          <cell r="BF777">
            <v>29479.109583962418</v>
          </cell>
          <cell r="BG777">
            <v>29479.109583962418</v>
          </cell>
          <cell r="BH777">
            <v>29479.109583962418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3.2197766751158956</v>
          </cell>
          <cell r="CN777">
            <v>2.256253619789065</v>
          </cell>
          <cell r="CO777">
            <v>3.1703213922119704</v>
          </cell>
          <cell r="CP777">
            <v>3.2268813866254575</v>
          </cell>
          <cell r="CQ777">
            <v>3.0736905791146216</v>
          </cell>
          <cell r="CR777">
            <v>3.9015155602203802</v>
          </cell>
          <cell r="CS777">
            <v>3.6239098169229318</v>
          </cell>
          <cell r="CT777">
            <v>4.0106209655151259</v>
          </cell>
          <cell r="CU777">
            <v>4.0208964622380057</v>
          </cell>
          <cell r="CV777">
            <v>4.2015297184440179</v>
          </cell>
          <cell r="CW777">
            <v>3.7571406959303526</v>
          </cell>
          <cell r="CX777">
            <v>3.7754084718605205</v>
          </cell>
          <cell r="CY777">
            <v>4.306870092951276</v>
          </cell>
          <cell r="CZ777">
            <v>4.2586938402328531</v>
          </cell>
          <cell r="DA777">
            <v>5.0602216582537238</v>
          </cell>
          <cell r="DB777">
            <v>4.3297267643714035</v>
          </cell>
          <cell r="DC777">
            <v>4.5547267726107892</v>
          </cell>
          <cell r="DD777">
            <v>4.5872831161943219</v>
          </cell>
          <cell r="DE777">
            <v>4.8174138529140347</v>
          </cell>
          <cell r="DF777">
            <v>5.1804640826001709</v>
          </cell>
          <cell r="DG777">
            <v>5.2082613668380384</v>
          </cell>
          <cell r="DH777">
            <v>5.2082613668380384</v>
          </cell>
          <cell r="DI777">
            <v>5.2082613668380384</v>
          </cell>
          <cell r="DJ777">
            <v>5.2082613668380384</v>
          </cell>
          <cell r="DK777">
            <v>5.2082613668380384</v>
          </cell>
          <cell r="DL777">
            <v>5.2082613668380384</v>
          </cell>
          <cell r="DM777">
            <v>5.2082613668380384</v>
          </cell>
          <cell r="DN777">
            <v>5.2082613668380384</v>
          </cell>
          <cell r="DO777">
            <v>5.2082613668380384</v>
          </cell>
          <cell r="DP777">
            <v>5.2082613668380384</v>
          </cell>
          <cell r="DQ777">
            <v>15.573194474386199</v>
          </cell>
          <cell r="DR777">
            <v>15.680921368574301</v>
          </cell>
          <cell r="DS777">
            <v>15.692944506873165</v>
          </cell>
          <cell r="DT777">
            <v>15.948169009475887</v>
          </cell>
          <cell r="DU777">
            <v>15.730558946054725</v>
          </cell>
          <cell r="DV777">
            <v>15.682637913676599</v>
          </cell>
          <cell r="DW777">
            <v>15.609107562723372</v>
          </cell>
          <cell r="DX777">
            <v>15.478429235893298</v>
          </cell>
          <cell r="DY777">
            <v>15.361706899519712</v>
          </cell>
          <cell r="DZ777">
            <v>15.345789660561925</v>
          </cell>
          <cell r="EA777">
            <v>15.666803756349665</v>
          </cell>
          <cell r="EB777">
            <v>15.475836558832144</v>
          </cell>
          <cell r="EC777">
            <v>15.67731311167362</v>
          </cell>
          <cell r="ED777">
            <v>15.55094569404698</v>
          </cell>
          <cell r="EE777">
            <v>15.507033557478797</v>
          </cell>
          <cell r="EF777">
            <v>15.507033557478797</v>
          </cell>
          <cell r="EG777">
            <v>15.507033557478797</v>
          </cell>
          <cell r="EH777">
            <v>15.507033557478797</v>
          </cell>
          <cell r="EI777">
            <v>15.507033557478797</v>
          </cell>
          <cell r="EJ777">
            <v>15.507033557478797</v>
          </cell>
          <cell r="EK777">
            <v>15.507033557478797</v>
          </cell>
          <cell r="EL777">
            <v>15.507033557478797</v>
          </cell>
          <cell r="EM777">
            <v>15.507033557478797</v>
          </cell>
          <cell r="EN777">
            <v>15.507033557478797</v>
          </cell>
          <cell r="EO777">
            <v>15.507033557478797</v>
          </cell>
          <cell r="EP777">
            <v>15.507033557478797</v>
          </cell>
          <cell r="EQ777">
            <v>15.507033557478797</v>
          </cell>
          <cell r="ER777">
            <v>15.507033557478797</v>
          </cell>
          <cell r="ES777">
            <v>15.507033557478797</v>
          </cell>
          <cell r="ET777">
            <v>15.507033557478797</v>
          </cell>
        </row>
        <row r="778">
          <cell r="A778">
            <v>36176.279333957697</v>
          </cell>
          <cell r="B778">
            <v>34904.187040418292</v>
          </cell>
          <cell r="C778">
            <v>36954.089990380577</v>
          </cell>
          <cell r="D778">
            <v>20050.981277429142</v>
          </cell>
          <cell r="E778">
            <v>19231.276170246147</v>
          </cell>
          <cell r="F778">
            <v>18169.310155057276</v>
          </cell>
          <cell r="G778">
            <v>21060.723872057199</v>
          </cell>
          <cell r="H778">
            <v>22494.912202161468</v>
          </cell>
          <cell r="I778">
            <v>20945.953150528403</v>
          </cell>
          <cell r="J778">
            <v>20436.167443021015</v>
          </cell>
          <cell r="K778">
            <v>24598.341851086036</v>
          </cell>
          <cell r="L778">
            <v>24725.766493591356</v>
          </cell>
          <cell r="M778">
            <v>25920.54724223286</v>
          </cell>
          <cell r="N778">
            <v>24870.576710771522</v>
          </cell>
          <cell r="O778">
            <v>24358.756100834533</v>
          </cell>
          <cell r="P778">
            <v>25854.780438157704</v>
          </cell>
          <cell r="Q778">
            <v>24961.766085626525</v>
          </cell>
          <cell r="R778">
            <v>30223.577520898609</v>
          </cell>
          <cell r="S778">
            <v>29769.678361470989</v>
          </cell>
          <cell r="T778">
            <v>26673.486796900157</v>
          </cell>
          <cell r="U778">
            <v>26825.221397405043</v>
          </cell>
          <cell r="V778">
            <v>26825.221397405043</v>
          </cell>
          <cell r="W778">
            <v>26825.221397405043</v>
          </cell>
          <cell r="X778">
            <v>26825.221397405043</v>
          </cell>
          <cell r="Y778">
            <v>26825.221397405043</v>
          </cell>
          <cell r="Z778">
            <v>26825.221397405043</v>
          </cell>
          <cell r="AA778">
            <v>26825.221397405043</v>
          </cell>
          <cell r="AB778">
            <v>26825.221397405043</v>
          </cell>
          <cell r="AC778">
            <v>26825.221397405043</v>
          </cell>
          <cell r="AD778">
            <v>26825.221397405043</v>
          </cell>
          <cell r="AE778">
            <v>16352.288733662645</v>
          </cell>
          <cell r="AF778">
            <v>15777.281550425376</v>
          </cell>
          <cell r="AG778">
            <v>16703.872275920614</v>
          </cell>
          <cell r="AH778">
            <v>20050.981277429142</v>
          </cell>
          <cell r="AI778">
            <v>19231.276170246147</v>
          </cell>
          <cell r="AJ778">
            <v>18169.310155057276</v>
          </cell>
          <cell r="AK778">
            <v>21060.723872057199</v>
          </cell>
          <cell r="AL778">
            <v>22494.912202161468</v>
          </cell>
          <cell r="AM778">
            <v>20945.953150528403</v>
          </cell>
          <cell r="AN778">
            <v>20436.167443021015</v>
          </cell>
          <cell r="AO778">
            <v>24598.341851086036</v>
          </cell>
          <cell r="AP778">
            <v>24725.766493591356</v>
          </cell>
          <cell r="AQ778">
            <v>25920.54724223286</v>
          </cell>
          <cell r="AR778">
            <v>24870.576710771522</v>
          </cell>
          <cell r="AS778">
            <v>24358.756100834533</v>
          </cell>
          <cell r="AT778">
            <v>25854.780438157704</v>
          </cell>
          <cell r="AU778">
            <v>24961.766085626525</v>
          </cell>
          <cell r="AV778">
            <v>30223.577520898609</v>
          </cell>
          <cell r="AW778">
            <v>29769.678361470989</v>
          </cell>
          <cell r="AX778">
            <v>26673.486796900157</v>
          </cell>
          <cell r="AY778">
            <v>26825.221397405043</v>
          </cell>
          <cell r="AZ778">
            <v>26825.221397405043</v>
          </cell>
          <cell r="BA778">
            <v>26825.221397405043</v>
          </cell>
          <cell r="BB778">
            <v>26825.221397405043</v>
          </cell>
          <cell r="BC778">
            <v>26825.221397405043</v>
          </cell>
          <cell r="BD778">
            <v>26825.221397405043</v>
          </cell>
          <cell r="BE778">
            <v>26825.221397405043</v>
          </cell>
          <cell r="BF778">
            <v>26825.221397405043</v>
          </cell>
          <cell r="BG778">
            <v>26825.221397405043</v>
          </cell>
          <cell r="BH778">
            <v>26825.221397405043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2.8776239518622275</v>
          </cell>
          <cell r="CN778">
            <v>2.7599669053094957</v>
          </cell>
          <cell r="CO778">
            <v>2.8859628439572229</v>
          </cell>
          <cell r="CP778">
            <v>3.5632594317456276</v>
          </cell>
          <cell r="CQ778">
            <v>3.4243725056072947</v>
          </cell>
          <cell r="CR778">
            <v>3.2525841172240475</v>
          </cell>
          <cell r="CS778">
            <v>3.6616955635878106</v>
          </cell>
          <cell r="CT778">
            <v>3.9720037052973356</v>
          </cell>
          <cell r="CU778">
            <v>3.7076701546340005</v>
          </cell>
          <cell r="CV778">
            <v>3.5795514246358091</v>
          </cell>
          <cell r="CW778">
            <v>4.3126495213809735</v>
          </cell>
          <cell r="CX778">
            <v>4.4314815167860733</v>
          </cell>
          <cell r="CY778">
            <v>4.6006065240901233</v>
          </cell>
          <cell r="CZ778">
            <v>4.3461862144170418</v>
          </cell>
          <cell r="DA778">
            <v>4.2708555371707044</v>
          </cell>
          <cell r="DB778">
            <v>4.5331556233635251</v>
          </cell>
          <cell r="DC778">
            <v>4.3765821400340528</v>
          </cell>
          <cell r="DD778">
            <v>5.2991430627204954</v>
          </cell>
          <cell r="DE778">
            <v>5.2195602740783373</v>
          </cell>
          <cell r="DF778">
            <v>4.6767005798907713</v>
          </cell>
          <cell r="DG778">
            <v>4.7033044243590227</v>
          </cell>
          <cell r="DH778">
            <v>4.7033044243590227</v>
          </cell>
          <cell r="DI778">
            <v>4.7033044243590227</v>
          </cell>
          <cell r="DJ778">
            <v>4.7033044243590227</v>
          </cell>
          <cell r="DK778">
            <v>4.7033044243590227</v>
          </cell>
          <cell r="DL778">
            <v>4.7033044243590227</v>
          </cell>
          <cell r="DM778">
            <v>4.7033044243590227</v>
          </cell>
          <cell r="DN778">
            <v>4.7033044243590227</v>
          </cell>
          <cell r="DO778">
            <v>4.7033044243590227</v>
          </cell>
          <cell r="DP778">
            <v>4.7033044243590227</v>
          </cell>
          <cell r="DQ778">
            <v>15.568674642890054</v>
          </cell>
          <cell r="DR778">
            <v>15.661575079802565</v>
          </cell>
          <cell r="DS778">
            <v>15.857457669104193</v>
          </cell>
          <cell r="DT778">
            <v>15.416838524641392</v>
          </cell>
          <cell r="DU778">
            <v>15.386301512879381</v>
          </cell>
          <cell r="DV778">
            <v>15.304425692808255</v>
          </cell>
          <cell r="DW778">
            <v>15.75789476380324</v>
          </cell>
          <cell r="DX778">
            <v>15.51607224386124</v>
          </cell>
          <cell r="DY778">
            <v>15.477691008576553</v>
          </cell>
          <cell r="DZ778">
            <v>15.641484980087883</v>
          </cell>
          <cell r="EA778">
            <v>15.626754983478364</v>
          </cell>
          <cell r="EB778">
            <v>15.286496345125007</v>
          </cell>
          <cell r="EC778">
            <v>15.436051214566875</v>
          </cell>
          <cell r="ED778">
            <v>15.677783456413723</v>
          </cell>
          <cell r="EE778">
            <v>15.625983483554842</v>
          </cell>
          <cell r="EF778">
            <v>15.625983483554842</v>
          </cell>
          <cell r="EG778">
            <v>15.625983483554842</v>
          </cell>
          <cell r="EH778">
            <v>15.625983483554842</v>
          </cell>
          <cell r="EI778">
            <v>15.625983483554842</v>
          </cell>
          <cell r="EJ778">
            <v>15.625983483554842</v>
          </cell>
          <cell r="EK778">
            <v>15.625983483554842</v>
          </cell>
          <cell r="EL778">
            <v>15.625983483554842</v>
          </cell>
          <cell r="EM778">
            <v>15.625983483554842</v>
          </cell>
          <cell r="EN778">
            <v>15.625983483554842</v>
          </cell>
          <cell r="EO778">
            <v>15.625983483554842</v>
          </cell>
          <cell r="EP778">
            <v>15.625983483554842</v>
          </cell>
          <cell r="EQ778">
            <v>15.625983483554842</v>
          </cell>
          <cell r="ER778">
            <v>15.625983483554842</v>
          </cell>
          <cell r="ES778">
            <v>15.625983483554842</v>
          </cell>
          <cell r="ET778">
            <v>15.625983483554842</v>
          </cell>
        </row>
        <row r="779">
          <cell r="A779">
            <v>39202.80446380606</v>
          </cell>
          <cell r="B779">
            <v>39658.153250162424</v>
          </cell>
          <cell r="C779">
            <v>35269.770007075844</v>
          </cell>
          <cell r="D779">
            <v>19059.970811244821</v>
          </cell>
          <cell r="E779">
            <v>21159.017923658637</v>
          </cell>
          <cell r="F779">
            <v>19686.727497919164</v>
          </cell>
          <cell r="G779">
            <v>19107.201500625553</v>
          </cell>
          <cell r="H779">
            <v>21805.117059178869</v>
          </cell>
          <cell r="I779">
            <v>18092.585907735694</v>
          </cell>
          <cell r="J779">
            <v>19772.368682218574</v>
          </cell>
          <cell r="K779">
            <v>21899.324528668454</v>
          </cell>
          <cell r="L779">
            <v>21138.136224363843</v>
          </cell>
          <cell r="M779">
            <v>28171.215498388563</v>
          </cell>
          <cell r="N779">
            <v>22428.986466184655</v>
          </cell>
          <cell r="O779">
            <v>25844.728374971932</v>
          </cell>
          <cell r="P779">
            <v>29079.686344112604</v>
          </cell>
          <cell r="Q779">
            <v>25518.916325066933</v>
          </cell>
          <cell r="R779">
            <v>26829.774304699997</v>
          </cell>
          <cell r="S779">
            <v>28825.815259999727</v>
          </cell>
          <cell r="T779">
            <v>29570.619451407929</v>
          </cell>
          <cell r="U779">
            <v>30403.057141067246</v>
          </cell>
          <cell r="V779">
            <v>30403.057141067246</v>
          </cell>
          <cell r="W779">
            <v>30403.057141067246</v>
          </cell>
          <cell r="X779">
            <v>30403.057141067246</v>
          </cell>
          <cell r="Y779">
            <v>30403.057141067246</v>
          </cell>
          <cell r="Z779">
            <v>30403.057141067246</v>
          </cell>
          <cell r="AA779">
            <v>30403.057141067246</v>
          </cell>
          <cell r="AB779">
            <v>30403.057141067246</v>
          </cell>
          <cell r="AC779">
            <v>30403.057141067246</v>
          </cell>
          <cell r="AD779">
            <v>30403.057141067246</v>
          </cell>
          <cell r="AE779">
            <v>17720.329164965668</v>
          </cell>
          <cell r="AF779">
            <v>17926.154500409513</v>
          </cell>
          <cell r="AG779">
            <v>15942.531220567153</v>
          </cell>
          <cell r="AH779">
            <v>19059.970811244821</v>
          </cell>
          <cell r="AI779">
            <v>21159.017923658637</v>
          </cell>
          <cell r="AJ779">
            <v>19686.727497919164</v>
          </cell>
          <cell r="AK779">
            <v>19107.201500625553</v>
          </cell>
          <cell r="AL779">
            <v>21805.117059178869</v>
          </cell>
          <cell r="AM779">
            <v>18092.585907735694</v>
          </cell>
          <cell r="AN779">
            <v>19772.368682218574</v>
          </cell>
          <cell r="AO779">
            <v>21899.324528668454</v>
          </cell>
          <cell r="AP779">
            <v>21138.136224363843</v>
          </cell>
          <cell r="AQ779">
            <v>28171.215498388563</v>
          </cell>
          <cell r="AR779">
            <v>22428.986466184655</v>
          </cell>
          <cell r="AS779">
            <v>25844.728374971932</v>
          </cell>
          <cell r="AT779">
            <v>29079.686344112604</v>
          </cell>
          <cell r="AU779">
            <v>25518.916325066933</v>
          </cell>
          <cell r="AV779">
            <v>26829.774304699997</v>
          </cell>
          <cell r="AW779">
            <v>28825.815259999727</v>
          </cell>
          <cell r="AX779">
            <v>29570.619451407929</v>
          </cell>
          <cell r="AY779">
            <v>30403.057141067246</v>
          </cell>
          <cell r="AZ779">
            <v>30403.057141067246</v>
          </cell>
          <cell r="BA779">
            <v>30403.057141067246</v>
          </cell>
          <cell r="BB779">
            <v>30403.057141067246</v>
          </cell>
          <cell r="BC779">
            <v>30403.057141067246</v>
          </cell>
          <cell r="BD779">
            <v>30403.057141067246</v>
          </cell>
          <cell r="BE779">
            <v>30403.057141067246</v>
          </cell>
          <cell r="BF779">
            <v>30403.057141067246</v>
          </cell>
          <cell r="BG779">
            <v>30403.057141067246</v>
          </cell>
          <cell r="BH779">
            <v>30403.057141067246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3.1184841905741307</v>
          </cell>
          <cell r="CN779">
            <v>3.1175599489114885</v>
          </cell>
          <cell r="CO779">
            <v>2.7899454288676431</v>
          </cell>
          <cell r="CP779">
            <v>3.355731137708871</v>
          </cell>
          <cell r="CQ779">
            <v>3.7279500973597517</v>
          </cell>
          <cell r="CR779">
            <v>3.4523132675757835</v>
          </cell>
          <cell r="CS779">
            <v>3.3715228072735139</v>
          </cell>
          <cell r="CT779">
            <v>3.8317117539834249</v>
          </cell>
          <cell r="CU779">
            <v>3.1471326234059878</v>
          </cell>
          <cell r="CV779">
            <v>3.5021282418958215</v>
          </cell>
          <cell r="CW779">
            <v>3.8224834268858694</v>
          </cell>
          <cell r="CX779">
            <v>3.7278876958168183</v>
          </cell>
          <cell r="CY779">
            <v>4.9381673211705319</v>
          </cell>
          <cell r="CZ779">
            <v>4.0126504503757916</v>
          </cell>
          <cell r="DA779">
            <v>4.6127530779097805</v>
          </cell>
          <cell r="DB779">
            <v>5.1901266185623856</v>
          </cell>
          <cell r="DC779">
            <v>4.5546023202692094</v>
          </cell>
          <cell r="DD779">
            <v>4.7885635402335334</v>
          </cell>
          <cell r="DE779">
            <v>5.1448158454080426</v>
          </cell>
          <cell r="DF779">
            <v>5.2777480928092313</v>
          </cell>
          <cell r="DG779">
            <v>5.4263211193635597</v>
          </cell>
          <cell r="DH779">
            <v>5.4263211193635597</v>
          </cell>
          <cell r="DI779">
            <v>5.4263211193635597</v>
          </cell>
          <cell r="DJ779">
            <v>5.4263211193635597</v>
          </cell>
          <cell r="DK779">
            <v>5.4263211193635597</v>
          </cell>
          <cell r="DL779">
            <v>5.4263211193635597</v>
          </cell>
          <cell r="DM779">
            <v>5.4263211193635597</v>
          </cell>
          <cell r="DN779">
            <v>5.4263211193635597</v>
          </cell>
          <cell r="DO779">
            <v>5.4263211193635597</v>
          </cell>
          <cell r="DP779">
            <v>5.4263211193635597</v>
          </cell>
          <cell r="DQ779">
            <v>15.568091438156396</v>
          </cell>
          <cell r="DR779">
            <v>15.753587055499747</v>
          </cell>
          <cell r="DS779">
            <v>15.655563465737366</v>
          </cell>
          <cell r="DT779">
            <v>15.561168630646659</v>
          </cell>
          <cell r="DU779">
            <v>15.550077282597952</v>
          </cell>
          <cell r="DV779">
            <v>15.623217112681242</v>
          </cell>
          <cell r="DW779">
            <v>15.52666265494465</v>
          </cell>
          <cell r="DX779">
            <v>15.590955315302867</v>
          </cell>
          <cell r="DY779">
            <v>15.750441575194424</v>
          </cell>
          <cell r="DZ779">
            <v>15.4679867098882</v>
          </cell>
          <cell r="EA779">
            <v>15.696117600303623</v>
          </cell>
          <cell r="EB779">
            <v>15.534991048561942</v>
          </cell>
          <cell r="EC779">
            <v>15.629566052463632</v>
          </cell>
          <cell r="ED779">
            <v>15.313887603589336</v>
          </cell>
          <cell r="EE779">
            <v>15.35037185038501</v>
          </cell>
          <cell r="EF779">
            <v>15.35037185038501</v>
          </cell>
          <cell r="EG779">
            <v>15.35037185038501</v>
          </cell>
          <cell r="EH779">
            <v>15.35037185038501</v>
          </cell>
          <cell r="EI779">
            <v>15.35037185038501</v>
          </cell>
          <cell r="EJ779">
            <v>15.35037185038501</v>
          </cell>
          <cell r="EK779">
            <v>15.35037185038501</v>
          </cell>
          <cell r="EL779">
            <v>15.35037185038501</v>
          </cell>
          <cell r="EM779">
            <v>15.35037185038501</v>
          </cell>
          <cell r="EN779">
            <v>15.35037185038501</v>
          </cell>
          <cell r="EO779">
            <v>15.35037185038501</v>
          </cell>
          <cell r="EP779">
            <v>15.35037185038501</v>
          </cell>
          <cell r="EQ779">
            <v>15.35037185038501</v>
          </cell>
          <cell r="ER779">
            <v>15.35037185038501</v>
          </cell>
          <cell r="ES779">
            <v>15.35037185038501</v>
          </cell>
          <cell r="ET779">
            <v>15.35037185038501</v>
          </cell>
        </row>
        <row r="780">
          <cell r="A780">
            <v>34386.53722320636</v>
          </cell>
          <cell r="B780">
            <v>35427.690875670094</v>
          </cell>
          <cell r="C780">
            <v>47884.618998815837</v>
          </cell>
          <cell r="D780">
            <v>17764.575901581404</v>
          </cell>
          <cell r="E780">
            <v>17855.925041139937</v>
          </cell>
          <cell r="F780">
            <v>18180.346183499503</v>
          </cell>
          <cell r="G780">
            <v>22760.893589293781</v>
          </cell>
          <cell r="H780">
            <v>23857.746616099954</v>
          </cell>
          <cell r="I780">
            <v>21024.059797829788</v>
          </cell>
          <cell r="J780">
            <v>21843.53051646255</v>
          </cell>
          <cell r="K780">
            <v>22608.557977855846</v>
          </cell>
          <cell r="L780">
            <v>20966.13805762932</v>
          </cell>
          <cell r="M780">
            <v>21697.598658723033</v>
          </cell>
          <cell r="N780">
            <v>24282.987115312739</v>
          </cell>
          <cell r="O780">
            <v>21024.088585147376</v>
          </cell>
          <cell r="P780">
            <v>28746.163314254165</v>
          </cell>
          <cell r="Q780">
            <v>26627.133591276477</v>
          </cell>
          <cell r="R780">
            <v>28209.882680585913</v>
          </cell>
          <cell r="S780">
            <v>24296.390294053828</v>
          </cell>
          <cell r="T780">
            <v>28248.699789811984</v>
          </cell>
          <cell r="U780">
            <v>29086.279499452678</v>
          </cell>
          <cell r="V780">
            <v>29086.279499452678</v>
          </cell>
          <cell r="W780">
            <v>29086.279499452678</v>
          </cell>
          <cell r="X780">
            <v>29086.279499452678</v>
          </cell>
          <cell r="Y780">
            <v>29086.279499452678</v>
          </cell>
          <cell r="Z780">
            <v>29086.279499452678</v>
          </cell>
          <cell r="AA780">
            <v>29086.279499452678</v>
          </cell>
          <cell r="AB780">
            <v>29086.279499452678</v>
          </cell>
          <cell r="AC780">
            <v>29086.279499452678</v>
          </cell>
          <cell r="AD780">
            <v>29086.279499452678</v>
          </cell>
          <cell r="AE780">
            <v>15543.29509770492</v>
          </cell>
          <cell r="AF780">
            <v>16013.914118086412</v>
          </cell>
          <cell r="AG780">
            <v>21644.655840410371</v>
          </cell>
          <cell r="AH780">
            <v>17764.575901581404</v>
          </cell>
          <cell r="AI780">
            <v>17855.925041139937</v>
          </cell>
          <cell r="AJ780">
            <v>18180.346183499503</v>
          </cell>
          <cell r="AK780">
            <v>22760.893589293781</v>
          </cell>
          <cell r="AL780">
            <v>23857.746616099954</v>
          </cell>
          <cell r="AM780">
            <v>21024.059797829788</v>
          </cell>
          <cell r="AN780">
            <v>21843.53051646255</v>
          </cell>
          <cell r="AO780">
            <v>22608.557977855846</v>
          </cell>
          <cell r="AP780">
            <v>20966.13805762932</v>
          </cell>
          <cell r="AQ780">
            <v>21697.598658723033</v>
          </cell>
          <cell r="AR780">
            <v>24282.987115312739</v>
          </cell>
          <cell r="AS780">
            <v>21024.088585147376</v>
          </cell>
          <cell r="AT780">
            <v>28746.163314254165</v>
          </cell>
          <cell r="AU780">
            <v>26627.133591276477</v>
          </cell>
          <cell r="AV780">
            <v>28209.882680585913</v>
          </cell>
          <cell r="AW780">
            <v>24296.390294053828</v>
          </cell>
          <cell r="AX780">
            <v>28248.699789811984</v>
          </cell>
          <cell r="AY780">
            <v>29086.279499452678</v>
          </cell>
          <cell r="AZ780">
            <v>29086.279499452678</v>
          </cell>
          <cell r="BA780">
            <v>29086.279499452678</v>
          </cell>
          <cell r="BB780">
            <v>29086.279499452678</v>
          </cell>
          <cell r="BC780">
            <v>29086.279499452678</v>
          </cell>
          <cell r="BD780">
            <v>29086.279499452678</v>
          </cell>
          <cell r="BE780">
            <v>29086.279499452678</v>
          </cell>
          <cell r="BF780">
            <v>29086.279499452678</v>
          </cell>
          <cell r="BG780">
            <v>29086.279499452678</v>
          </cell>
          <cell r="BH780">
            <v>29086.279499452678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2.6966868250682627</v>
          </cell>
          <cell r="CN780">
            <v>2.8847216123692889</v>
          </cell>
          <cell r="CO780">
            <v>3.7627507307128201</v>
          </cell>
          <cell r="CP780">
            <v>3.1741778366298377</v>
          </cell>
          <cell r="CQ780">
            <v>3.1499383451844776</v>
          </cell>
          <cell r="CR780">
            <v>3.1737956043243578</v>
          </cell>
          <cell r="CS780">
            <v>4.0154890482021992</v>
          </cell>
          <cell r="CT780">
            <v>4.178689432686185</v>
          </cell>
          <cell r="CU780">
            <v>3.6733884920209481</v>
          </cell>
          <cell r="CV780">
            <v>3.7764076286193764</v>
          </cell>
          <cell r="CW780">
            <v>3.9225129766067739</v>
          </cell>
          <cell r="CX780">
            <v>3.6855645149419378</v>
          </cell>
          <cell r="CY780">
            <v>3.8323540359316879</v>
          </cell>
          <cell r="CZ780">
            <v>4.1860328380223617</v>
          </cell>
          <cell r="DA780">
            <v>3.7307107670743043</v>
          </cell>
          <cell r="DB780">
            <v>5.1009878765601959</v>
          </cell>
          <cell r="DC780">
            <v>4.7249674383259217</v>
          </cell>
          <cell r="DD780">
            <v>5.0058252289097771</v>
          </cell>
          <cell r="DE780">
            <v>4.3113785648287992</v>
          </cell>
          <cell r="DF780">
            <v>5.0127132995507422</v>
          </cell>
          <cell r="DG780">
            <v>5.1613412711455258</v>
          </cell>
          <cell r="DH780">
            <v>5.1613412711455258</v>
          </cell>
          <cell r="DI780">
            <v>5.1613412711455258</v>
          </cell>
          <cell r="DJ780">
            <v>5.1613412711455258</v>
          </cell>
          <cell r="DK780">
            <v>5.1613412711455258</v>
          </cell>
          <cell r="DL780">
            <v>5.1613412711455258</v>
          </cell>
          <cell r="DM780">
            <v>5.1613412711455258</v>
          </cell>
          <cell r="DN780">
            <v>5.1613412711455258</v>
          </cell>
          <cell r="DO780">
            <v>5.1613412711455258</v>
          </cell>
          <cell r="DP780">
            <v>5.1613412711455258</v>
          </cell>
          <cell r="DQ780">
            <v>15.791366552035736</v>
          </cell>
          <cell r="DR780">
            <v>15.20900218645059</v>
          </cell>
          <cell r="DS780">
            <v>15.759860592411464</v>
          </cell>
          <cell r="DT780">
            <v>15.333126708146841</v>
          </cell>
          <cell r="DU780">
            <v>15.53057146443942</v>
          </cell>
          <cell r="DV780">
            <v>15.693880084199524</v>
          </cell>
          <cell r="DW780">
            <v>15.529518777127931</v>
          </cell>
          <cell r="DX780">
            <v>15.642150586233024</v>
          </cell>
          <cell r="DY780">
            <v>15.680389905610392</v>
          </cell>
          <cell r="DZ780">
            <v>15.847147599391359</v>
          </cell>
          <cell r="EA780">
            <v>15.791217289339551</v>
          </cell>
          <cell r="EB780">
            <v>15.585529407398317</v>
          </cell>
          <cell r="EC780">
            <v>15.511478120228398</v>
          </cell>
          <cell r="ED780">
            <v>15.893026738463259</v>
          </cell>
          <cell r="EE780">
            <v>15.439482258284293</v>
          </cell>
          <cell r="EF780">
            <v>15.439482258284293</v>
          </cell>
          <cell r="EG780">
            <v>15.439482258284293</v>
          </cell>
          <cell r="EH780">
            <v>15.439482258284293</v>
          </cell>
          <cell r="EI780">
            <v>15.439482258284293</v>
          </cell>
          <cell r="EJ780">
            <v>15.439482258284293</v>
          </cell>
          <cell r="EK780">
            <v>15.439482258284293</v>
          </cell>
          <cell r="EL780">
            <v>15.439482258284293</v>
          </cell>
          <cell r="EM780">
            <v>15.439482258284293</v>
          </cell>
          <cell r="EN780">
            <v>15.439482258284293</v>
          </cell>
          <cell r="EO780">
            <v>15.439482258284293</v>
          </cell>
          <cell r="EP780">
            <v>15.439482258284293</v>
          </cell>
          <cell r="EQ780">
            <v>15.439482258284293</v>
          </cell>
          <cell r="ER780">
            <v>15.439482258284293</v>
          </cell>
          <cell r="ES780">
            <v>15.439482258284293</v>
          </cell>
          <cell r="ET780">
            <v>15.439482258284293</v>
          </cell>
        </row>
        <row r="781">
          <cell r="A781">
            <v>37124.603184027408</v>
          </cell>
          <cell r="B781">
            <v>46666.073240805526</v>
          </cell>
          <cell r="C781">
            <v>40634.294554084212</v>
          </cell>
          <cell r="D781">
            <v>19805.606728887731</v>
          </cell>
          <cell r="E781">
            <v>17000.894245985412</v>
          </cell>
          <cell r="F781">
            <v>20328.930520653237</v>
          </cell>
          <cell r="G781">
            <v>18041.446816566437</v>
          </cell>
          <cell r="H781">
            <v>23991.142342123305</v>
          </cell>
          <cell r="I781">
            <v>18290.596069492891</v>
          </cell>
          <cell r="J781">
            <v>21833.874407251849</v>
          </cell>
          <cell r="K781">
            <v>24568.567204549068</v>
          </cell>
          <cell r="L781">
            <v>26249.527925889146</v>
          </cell>
          <cell r="M781">
            <v>24658.861297610336</v>
          </cell>
          <cell r="N781">
            <v>25137.564830303785</v>
          </cell>
          <cell r="O781">
            <v>23454.380827144054</v>
          </cell>
          <cell r="P781">
            <v>26108.364852617979</v>
          </cell>
          <cell r="Q781">
            <v>29431.524582425489</v>
          </cell>
          <cell r="R781">
            <v>25751.489862649469</v>
          </cell>
          <cell r="S781">
            <v>25992.174724714321</v>
          </cell>
          <cell r="T781">
            <v>28895.352847035447</v>
          </cell>
          <cell r="U781">
            <v>26375.055409219302</v>
          </cell>
          <cell r="V781">
            <v>26375.055409219302</v>
          </cell>
          <cell r="W781">
            <v>26375.055409219302</v>
          </cell>
          <cell r="X781">
            <v>26375.055409219302</v>
          </cell>
          <cell r="Y781">
            <v>26375.055409219302</v>
          </cell>
          <cell r="Z781">
            <v>26375.055409219302</v>
          </cell>
          <cell r="AA781">
            <v>26375.055409219302</v>
          </cell>
          <cell r="AB781">
            <v>26375.055409219302</v>
          </cell>
          <cell r="AC781">
            <v>26375.055409219302</v>
          </cell>
          <cell r="AD781">
            <v>26375.055409219302</v>
          </cell>
          <cell r="AE781">
            <v>16780.947116859123</v>
          </cell>
          <cell r="AF781">
            <v>21093.852594830038</v>
          </cell>
          <cell r="AG781">
            <v>18367.38684216667</v>
          </cell>
          <cell r="AH781">
            <v>19805.606728887731</v>
          </cell>
          <cell r="AI781">
            <v>17000.894245985412</v>
          </cell>
          <cell r="AJ781">
            <v>20328.930520653237</v>
          </cell>
          <cell r="AK781">
            <v>18041.446816566437</v>
          </cell>
          <cell r="AL781">
            <v>23991.142342123305</v>
          </cell>
          <cell r="AM781">
            <v>18290.596069492891</v>
          </cell>
          <cell r="AN781">
            <v>21833.874407251849</v>
          </cell>
          <cell r="AO781">
            <v>24568.567204549068</v>
          </cell>
          <cell r="AP781">
            <v>26249.527925889146</v>
          </cell>
          <cell r="AQ781">
            <v>24658.861297610336</v>
          </cell>
          <cell r="AR781">
            <v>25137.564830303785</v>
          </cell>
          <cell r="AS781">
            <v>23454.380827144054</v>
          </cell>
          <cell r="AT781">
            <v>26108.364852617979</v>
          </cell>
          <cell r="AU781">
            <v>29431.524582425489</v>
          </cell>
          <cell r="AV781">
            <v>25751.489862649469</v>
          </cell>
          <cell r="AW781">
            <v>25992.174724714321</v>
          </cell>
          <cell r="AX781">
            <v>28895.352847035447</v>
          </cell>
          <cell r="AY781">
            <v>26375.055409219302</v>
          </cell>
          <cell r="AZ781">
            <v>26375.055409219302</v>
          </cell>
          <cell r="BA781">
            <v>26375.055409219302</v>
          </cell>
          <cell r="BB781">
            <v>26375.055409219302</v>
          </cell>
          <cell r="BC781">
            <v>26375.055409219302</v>
          </cell>
          <cell r="BD781">
            <v>26375.055409219302</v>
          </cell>
          <cell r="BE781">
            <v>26375.055409219302</v>
          </cell>
          <cell r="BF781">
            <v>26375.055409219302</v>
          </cell>
          <cell r="BG781">
            <v>26375.055409219302</v>
          </cell>
          <cell r="BH781">
            <v>26375.055409219302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2.9215404765383539</v>
          </cell>
          <cell r="CN781">
            <v>3.6998677406263591</v>
          </cell>
          <cell r="CO781">
            <v>3.21993491769812</v>
          </cell>
          <cell r="CP781">
            <v>3.4809094491783603</v>
          </cell>
          <cell r="CQ781">
            <v>3.0016224120995751</v>
          </cell>
          <cell r="CR781">
            <v>3.5805748298241817</v>
          </cell>
          <cell r="CS781">
            <v>3.1887622335450829</v>
          </cell>
          <cell r="CT781">
            <v>4.2196483327749998</v>
          </cell>
          <cell r="CU781">
            <v>3.231683215748534</v>
          </cell>
          <cell r="CV781">
            <v>3.8186882872473813</v>
          </cell>
          <cell r="CW781">
            <v>4.3080949102423807</v>
          </cell>
          <cell r="CX781">
            <v>4.5476555924318376</v>
          </cell>
          <cell r="CY781">
            <v>4.2609712983694408</v>
          </cell>
          <cell r="CZ781">
            <v>4.4578213373324536</v>
          </cell>
          <cell r="DA781">
            <v>4.1713019411576893</v>
          </cell>
          <cell r="DB781">
            <v>4.6433062459760359</v>
          </cell>
          <cell r="DC781">
            <v>5.2343217468278249</v>
          </cell>
          <cell r="DD781">
            <v>4.5798369372197181</v>
          </cell>
          <cell r="DE781">
            <v>4.6226421274201126</v>
          </cell>
          <cell r="DF781">
            <v>5.1389649681897795</v>
          </cell>
          <cell r="DG781">
            <v>4.6907364827679645</v>
          </cell>
          <cell r="DH781">
            <v>4.6907364827679645</v>
          </cell>
          <cell r="DI781">
            <v>4.6907364827679645</v>
          </cell>
          <cell r="DJ781">
            <v>4.6907364827679645</v>
          </cell>
          <cell r="DK781">
            <v>4.6907364827679645</v>
          </cell>
          <cell r="DL781">
            <v>4.6907364827679645</v>
          </cell>
          <cell r="DM781">
            <v>4.6907364827679645</v>
          </cell>
          <cell r="DN781">
            <v>4.6907364827679645</v>
          </cell>
          <cell r="DO781">
            <v>4.6907364827679645</v>
          </cell>
          <cell r="DP781">
            <v>4.6907364827679645</v>
          </cell>
          <cell r="DQ781">
            <v>15.736628655205418</v>
          </cell>
          <cell r="DR781">
            <v>15.619849417199291</v>
          </cell>
          <cell r="DS781">
            <v>15.628144379617497</v>
          </cell>
          <cell r="DT781">
            <v>15.588436595596045</v>
          </cell>
          <cell r="DU781">
            <v>15.517538870645062</v>
          </cell>
          <cell r="DV781">
            <v>15.554960503176821</v>
          </cell>
          <cell r="DW781">
            <v>15.500880214671447</v>
          </cell>
          <cell r="DX781">
            <v>15.576927724325717</v>
          </cell>
          <cell r="DY781">
            <v>15.506229652708322</v>
          </cell>
          <cell r="DZ781">
            <v>15.664759596177968</v>
          </cell>
          <cell r="EA781">
            <v>15.624340788345071</v>
          </cell>
          <cell r="EB781">
            <v>15.81397566366557</v>
          </cell>
          <cell r="EC781">
            <v>15.85519342242339</v>
          </cell>
          <cell r="ED781">
            <v>15.449259945482897</v>
          </cell>
          <cell r="EE781">
            <v>15.404921176907115</v>
          </cell>
          <cell r="EF781">
            <v>15.404921176907115</v>
          </cell>
          <cell r="EG781">
            <v>15.404921176907115</v>
          </cell>
          <cell r="EH781">
            <v>15.404921176907115</v>
          </cell>
          <cell r="EI781">
            <v>15.404921176907115</v>
          </cell>
          <cell r="EJ781">
            <v>15.404921176907115</v>
          </cell>
          <cell r="EK781">
            <v>15.404921176907115</v>
          </cell>
          <cell r="EL781">
            <v>15.404921176907115</v>
          </cell>
          <cell r="EM781">
            <v>15.404921176907115</v>
          </cell>
          <cell r="EN781">
            <v>15.404921176907115</v>
          </cell>
          <cell r="EO781">
            <v>15.404921176907115</v>
          </cell>
          <cell r="EP781">
            <v>15.404921176907115</v>
          </cell>
          <cell r="EQ781">
            <v>15.404921176907115</v>
          </cell>
          <cell r="ER781">
            <v>15.404921176907115</v>
          </cell>
          <cell r="ES781">
            <v>15.404921176907115</v>
          </cell>
          <cell r="ET781">
            <v>15.404921176907115</v>
          </cell>
        </row>
        <row r="782">
          <cell r="A782">
            <v>35591.478954409147</v>
          </cell>
          <cell r="B782">
            <v>38621.344081485899</v>
          </cell>
          <cell r="C782">
            <v>38837.912950189362</v>
          </cell>
          <cell r="D782">
            <v>22024.142371613369</v>
          </cell>
          <cell r="E782">
            <v>16849.743918534652</v>
          </cell>
          <cell r="F782">
            <v>19850.179227674205</v>
          </cell>
          <cell r="G782">
            <v>20192.161166720962</v>
          </cell>
          <cell r="H782">
            <v>20988.618491293284</v>
          </cell>
          <cell r="I782">
            <v>22364.211610406099</v>
          </cell>
          <cell r="J782">
            <v>22056.367195774033</v>
          </cell>
          <cell r="K782">
            <v>22616.620010261431</v>
          </cell>
          <cell r="L782">
            <v>22145.041283878229</v>
          </cell>
          <cell r="M782">
            <v>22960.755368206719</v>
          </cell>
          <cell r="N782">
            <v>23758.569398140906</v>
          </cell>
          <cell r="O782">
            <v>22973.647398560846</v>
          </cell>
          <cell r="P782">
            <v>26435.008465512925</v>
          </cell>
          <cell r="Q782">
            <v>24830.171875057127</v>
          </cell>
          <cell r="R782">
            <v>30836.313215491595</v>
          </cell>
          <cell r="S782">
            <v>28367.109652555126</v>
          </cell>
          <cell r="T782">
            <v>25683.348133920994</v>
          </cell>
          <cell r="U782">
            <v>30750.978755673375</v>
          </cell>
          <cell r="V782">
            <v>30750.978755673375</v>
          </cell>
          <cell r="W782">
            <v>30750.978755673375</v>
          </cell>
          <cell r="X782">
            <v>30750.978755673375</v>
          </cell>
          <cell r="Y782">
            <v>30750.978755673375</v>
          </cell>
          <cell r="Z782">
            <v>30750.978755673375</v>
          </cell>
          <cell r="AA782">
            <v>30750.978755673375</v>
          </cell>
          <cell r="AB782">
            <v>30750.978755673375</v>
          </cell>
          <cell r="AC782">
            <v>30750.978755673375</v>
          </cell>
          <cell r="AD782">
            <v>30750.978755673375</v>
          </cell>
          <cell r="AE782">
            <v>16087.949093600295</v>
          </cell>
          <cell r="AF782">
            <v>17457.499260013006</v>
          </cell>
          <cell r="AG782">
            <v>17555.392043266631</v>
          </cell>
          <cell r="AH782">
            <v>22024.142371613369</v>
          </cell>
          <cell r="AI782">
            <v>16849.743918534652</v>
          </cell>
          <cell r="AJ782">
            <v>19850.179227674205</v>
          </cell>
          <cell r="AK782">
            <v>20192.161166720962</v>
          </cell>
          <cell r="AL782">
            <v>20988.618491293284</v>
          </cell>
          <cell r="AM782">
            <v>22364.211610406099</v>
          </cell>
          <cell r="AN782">
            <v>22056.367195774033</v>
          </cell>
          <cell r="AO782">
            <v>22616.620010261431</v>
          </cell>
          <cell r="AP782">
            <v>22145.041283878229</v>
          </cell>
          <cell r="AQ782">
            <v>22960.755368206719</v>
          </cell>
          <cell r="AR782">
            <v>23758.569398140906</v>
          </cell>
          <cell r="AS782">
            <v>22973.647398560846</v>
          </cell>
          <cell r="AT782">
            <v>26435.008465512925</v>
          </cell>
          <cell r="AU782">
            <v>24830.171875057127</v>
          </cell>
          <cell r="AV782">
            <v>30836.313215491595</v>
          </cell>
          <cell r="AW782">
            <v>28367.109652555126</v>
          </cell>
          <cell r="AX782">
            <v>25683.348133920994</v>
          </cell>
          <cell r="AY782">
            <v>30750.978755673375</v>
          </cell>
          <cell r="AZ782">
            <v>30750.978755673375</v>
          </cell>
          <cell r="BA782">
            <v>30750.978755673375</v>
          </cell>
          <cell r="BB782">
            <v>30750.978755673375</v>
          </cell>
          <cell r="BC782">
            <v>30750.978755673375</v>
          </cell>
          <cell r="BD782">
            <v>30750.978755673375</v>
          </cell>
          <cell r="BE782">
            <v>30750.978755673375</v>
          </cell>
          <cell r="BF782">
            <v>30750.978755673375</v>
          </cell>
          <cell r="BG782">
            <v>30750.978755673375</v>
          </cell>
          <cell r="BH782">
            <v>30750.978755673375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2.8308592963575272</v>
          </cell>
          <cell r="CN782">
            <v>3.0673313507514908</v>
          </cell>
          <cell r="CO782">
            <v>3.0879314100874189</v>
          </cell>
          <cell r="CP782">
            <v>3.8973443379419006</v>
          </cell>
          <cell r="CQ782">
            <v>2.9918613721750975</v>
          </cell>
          <cell r="CR782">
            <v>3.4918575469465267</v>
          </cell>
          <cell r="CS782">
            <v>3.5702809903550623</v>
          </cell>
          <cell r="CT782">
            <v>3.6510086151752934</v>
          </cell>
          <cell r="CU782">
            <v>3.9564720612602216</v>
          </cell>
          <cell r="CV782">
            <v>3.853817784690504</v>
          </cell>
          <cell r="CW782">
            <v>3.8988322230593067</v>
          </cell>
          <cell r="CX782">
            <v>3.8600857885681972</v>
          </cell>
          <cell r="CY782">
            <v>3.9709912480406118</v>
          </cell>
          <cell r="CZ782">
            <v>4.1800708203890355</v>
          </cell>
          <cell r="DA782">
            <v>3.999222779974664</v>
          </cell>
          <cell r="DB782">
            <v>4.6017720307975578</v>
          </cell>
          <cell r="DC782">
            <v>4.3224041559737385</v>
          </cell>
          <cell r="DD782">
            <v>5.3679454603953332</v>
          </cell>
          <cell r="DE782">
            <v>4.938109702669343</v>
          </cell>
          <cell r="DF782">
            <v>4.4709239739455109</v>
          </cell>
          <cell r="DG782">
            <v>5.3530905481691091</v>
          </cell>
          <cell r="DH782">
            <v>5.3530905481691091</v>
          </cell>
          <cell r="DI782">
            <v>5.3530905481691091</v>
          </cell>
          <cell r="DJ782">
            <v>5.3530905481691091</v>
          </cell>
          <cell r="DK782">
            <v>5.3530905481691091</v>
          </cell>
          <cell r="DL782">
            <v>5.3530905481691091</v>
          </cell>
          <cell r="DM782">
            <v>5.3530905481691091</v>
          </cell>
          <cell r="DN782">
            <v>5.3530905481691091</v>
          </cell>
          <cell r="DO782">
            <v>5.3530905481691091</v>
          </cell>
          <cell r="DP782">
            <v>5.3530905481691091</v>
          </cell>
          <cell r="DQ782">
            <v>15.570033069426062</v>
          </cell>
          <cell r="DR782">
            <v>15.592956751870997</v>
          </cell>
          <cell r="DS782">
            <v>15.5757878380915</v>
          </cell>
          <cell r="DT782">
            <v>15.482367185055098</v>
          </cell>
          <cell r="DU782">
            <v>15.42975299521544</v>
          </cell>
          <cell r="DV782">
            <v>15.574533596342119</v>
          </cell>
          <cell r="DW782">
            <v>15.49485590834799</v>
          </cell>
          <cell r="DX782">
            <v>15.749911988894821</v>
          </cell>
          <cell r="DY782">
            <v>15.486476760746591</v>
          </cell>
          <cell r="DZ782">
            <v>15.680140227736839</v>
          </cell>
          <cell r="EA782">
            <v>15.892795316348852</v>
          </cell>
          <cell r="EB782">
            <v>15.717615956336697</v>
          </cell>
          <cell r="EC782">
            <v>15.841429799679569</v>
          </cell>
          <cell r="ED782">
            <v>15.571978023987798</v>
          </cell>
          <cell r="EE782">
            <v>15.738432986842325</v>
          </cell>
          <cell r="EF782">
            <v>15.738432986842325</v>
          </cell>
          <cell r="EG782">
            <v>15.738432986842325</v>
          </cell>
          <cell r="EH782">
            <v>15.738432986842325</v>
          </cell>
          <cell r="EI782">
            <v>15.738432986842325</v>
          </cell>
          <cell r="EJ782">
            <v>15.738432986842325</v>
          </cell>
          <cell r="EK782">
            <v>15.738432986842325</v>
          </cell>
          <cell r="EL782">
            <v>15.738432986842325</v>
          </cell>
          <cell r="EM782">
            <v>15.738432986842325</v>
          </cell>
          <cell r="EN782">
            <v>15.738432986842325</v>
          </cell>
          <cell r="EO782">
            <v>15.738432986842325</v>
          </cell>
          <cell r="EP782">
            <v>15.738432986842325</v>
          </cell>
          <cell r="EQ782">
            <v>15.738432986842325</v>
          </cell>
          <cell r="ER782">
            <v>15.738432986842325</v>
          </cell>
          <cell r="ES782">
            <v>15.738432986842325</v>
          </cell>
          <cell r="ET782">
            <v>15.738432986842325</v>
          </cell>
        </row>
        <row r="783">
          <cell r="A783">
            <v>34583.159031210766</v>
          </cell>
          <cell r="B783">
            <v>43381.598154906969</v>
          </cell>
          <cell r="C783">
            <v>38283.411256816828</v>
          </cell>
          <cell r="D783">
            <v>16953.153147813853</v>
          </cell>
          <cell r="E783">
            <v>19504.082321043916</v>
          </cell>
          <cell r="F783">
            <v>21837.57956486327</v>
          </cell>
          <cell r="G783">
            <v>23186.618758393113</v>
          </cell>
          <cell r="H783">
            <v>19652.481279191063</v>
          </cell>
          <cell r="I783">
            <v>22829.687244032681</v>
          </cell>
          <cell r="J783">
            <v>26254.379836942422</v>
          </cell>
          <cell r="K783">
            <v>28554.136411380947</v>
          </cell>
          <cell r="L783">
            <v>25051.861800389852</v>
          </cell>
          <cell r="M783">
            <v>20669.258024058901</v>
          </cell>
          <cell r="N783">
            <v>24312.197828098982</v>
          </cell>
          <cell r="O783">
            <v>26769.753517325418</v>
          </cell>
          <cell r="P783">
            <v>26015.562180294943</v>
          </cell>
          <cell r="Q783">
            <v>30690.945580323449</v>
          </cell>
          <cell r="R783">
            <v>30741.480886067842</v>
          </cell>
          <cell r="S783">
            <v>29935.649359798143</v>
          </cell>
          <cell r="T783">
            <v>28836.015165632238</v>
          </cell>
          <cell r="U783">
            <v>28715.844116151547</v>
          </cell>
          <cell r="V783">
            <v>28715.844116151547</v>
          </cell>
          <cell r="W783">
            <v>28715.844116151547</v>
          </cell>
          <cell r="X783">
            <v>28715.844116151547</v>
          </cell>
          <cell r="Y783">
            <v>28715.844116151547</v>
          </cell>
          <cell r="Z783">
            <v>28715.844116151547</v>
          </cell>
          <cell r="AA783">
            <v>28715.844116151547</v>
          </cell>
          <cell r="AB783">
            <v>28715.844116151547</v>
          </cell>
          <cell r="AC783">
            <v>28715.844116151547</v>
          </cell>
          <cell r="AD783">
            <v>28715.844116151547</v>
          </cell>
          <cell r="AE783">
            <v>15632.171472915925</v>
          </cell>
          <cell r="AF783">
            <v>19609.21443048682</v>
          </cell>
          <cell r="AG783">
            <v>17304.747920646172</v>
          </cell>
          <cell r="AH783">
            <v>16953.153147813853</v>
          </cell>
          <cell r="AI783">
            <v>19504.082321043916</v>
          </cell>
          <cell r="AJ783">
            <v>21837.57956486327</v>
          </cell>
          <cell r="AK783">
            <v>23186.618758393113</v>
          </cell>
          <cell r="AL783">
            <v>19652.481279191063</v>
          </cell>
          <cell r="AM783">
            <v>22829.687244032681</v>
          </cell>
          <cell r="AN783">
            <v>26254.379836942422</v>
          </cell>
          <cell r="AO783">
            <v>28554.136411380947</v>
          </cell>
          <cell r="AP783">
            <v>25051.861800389852</v>
          </cell>
          <cell r="AQ783">
            <v>20669.258024058901</v>
          </cell>
          <cell r="AR783">
            <v>24312.197828098982</v>
          </cell>
          <cell r="AS783">
            <v>26769.753517325418</v>
          </cell>
          <cell r="AT783">
            <v>26015.562180294943</v>
          </cell>
          <cell r="AU783">
            <v>30690.945580323449</v>
          </cell>
          <cell r="AV783">
            <v>30741.480886067842</v>
          </cell>
          <cell r="AW783">
            <v>29935.649359798143</v>
          </cell>
          <cell r="AX783">
            <v>28836.015165632238</v>
          </cell>
          <cell r="AY783">
            <v>28715.844116151547</v>
          </cell>
          <cell r="AZ783">
            <v>28715.844116151547</v>
          </cell>
          <cell r="BA783">
            <v>28715.844116151547</v>
          </cell>
          <cell r="BB783">
            <v>28715.844116151547</v>
          </cell>
          <cell r="BC783">
            <v>28715.844116151547</v>
          </cell>
          <cell r="BD783">
            <v>28715.844116151547</v>
          </cell>
          <cell r="BE783">
            <v>28715.844116151547</v>
          </cell>
          <cell r="BF783">
            <v>28715.844116151547</v>
          </cell>
          <cell r="BG783">
            <v>28715.844116151547</v>
          </cell>
          <cell r="BH783">
            <v>28715.844116151547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2.7737248516503947</v>
          </cell>
          <cell r="CN783">
            <v>3.4288461012941625</v>
          </cell>
          <cell r="CO783">
            <v>3.0397170508573392</v>
          </cell>
          <cell r="CP783">
            <v>3.0002476339292574</v>
          </cell>
          <cell r="CQ783">
            <v>3.4465171532953804</v>
          </cell>
          <cell r="CR783">
            <v>3.8018674216592458</v>
          </cell>
          <cell r="CS783">
            <v>4.0662365129343012</v>
          </cell>
          <cell r="CT783">
            <v>3.4511286829065297</v>
          </cell>
          <cell r="CU783">
            <v>4.0055100544297497</v>
          </cell>
          <cell r="CV783">
            <v>4.5911117391261103</v>
          </cell>
          <cell r="CW783">
            <v>5.0052873702914971</v>
          </cell>
          <cell r="CX783">
            <v>4.470486803993972</v>
          </cell>
          <cell r="CY783">
            <v>3.6303872952457472</v>
          </cell>
          <cell r="CZ783">
            <v>4.1804291567252259</v>
          </cell>
          <cell r="DA783">
            <v>4.5789253439073132</v>
          </cell>
          <cell r="DB783">
            <v>4.4499220706777276</v>
          </cell>
          <cell r="DC783">
            <v>5.2496392413651094</v>
          </cell>
          <cell r="DD783">
            <v>5.2582832280228633</v>
          </cell>
          <cell r="DE783">
            <v>5.1204469795057532</v>
          </cell>
          <cell r="DF783">
            <v>4.9323562345747396</v>
          </cell>
          <cell r="DG783">
            <v>4.9118011605911507</v>
          </cell>
          <cell r="DH783">
            <v>4.9118011605911507</v>
          </cell>
          <cell r="DI783">
            <v>4.9118011605911507</v>
          </cell>
          <cell r="DJ783">
            <v>4.9118011605911507</v>
          </cell>
          <cell r="DK783">
            <v>4.9118011605911507</v>
          </cell>
          <cell r="DL783">
            <v>4.9118011605911507</v>
          </cell>
          <cell r="DM783">
            <v>4.9118011605911507</v>
          </cell>
          <cell r="DN783">
            <v>4.9118011605911507</v>
          </cell>
          <cell r="DO783">
            <v>4.9118011605911507</v>
          </cell>
          <cell r="DP783">
            <v>4.9118011605911507</v>
          </cell>
          <cell r="DQ783">
            <v>15.440560740407147</v>
          </cell>
          <cell r="DR783">
            <v>15.668208360748963</v>
          </cell>
          <cell r="DS783">
            <v>15.596934675999226</v>
          </cell>
          <cell r="DT783">
            <v>15.481053763781611</v>
          </cell>
          <cell r="DU783">
            <v>15.504301762830401</v>
          </cell>
          <cell r="DV783">
            <v>15.736736312362867</v>
          </cell>
          <cell r="DW783">
            <v>15.622549917507353</v>
          </cell>
          <cell r="DX783">
            <v>15.601392880601383</v>
          </cell>
          <cell r="DY783">
            <v>15.615261849272819</v>
          </cell>
          <cell r="DZ783">
            <v>15.667187352346248</v>
          </cell>
          <cell r="EA783">
            <v>15.629574273885538</v>
          </cell>
          <cell r="EB783">
            <v>15.352967320688196</v>
          </cell>
          <cell r="EC783">
            <v>15.598364463665462</v>
          </cell>
          <cell r="ED783">
            <v>15.933474453386612</v>
          </cell>
          <cell r="EE783">
            <v>16.017249671042112</v>
          </cell>
          <cell r="EF783">
            <v>16.017249671042112</v>
          </cell>
          <cell r="EG783">
            <v>16.017249671042112</v>
          </cell>
          <cell r="EH783">
            <v>16.017249671042112</v>
          </cell>
          <cell r="EI783">
            <v>16.017249671042112</v>
          </cell>
          <cell r="EJ783">
            <v>16.017249671042112</v>
          </cell>
          <cell r="EK783">
            <v>16.017249671042112</v>
          </cell>
          <cell r="EL783">
            <v>16.017249671042112</v>
          </cell>
          <cell r="EM783">
            <v>16.017249671042112</v>
          </cell>
          <cell r="EN783">
            <v>16.017249671042112</v>
          </cell>
          <cell r="EO783">
            <v>16.017249671042112</v>
          </cell>
          <cell r="EP783">
            <v>16.017249671042112</v>
          </cell>
          <cell r="EQ783">
            <v>16.017249671042112</v>
          </cell>
          <cell r="ER783">
            <v>16.017249671042112</v>
          </cell>
          <cell r="ES783">
            <v>16.017249671042112</v>
          </cell>
          <cell r="ET783">
            <v>16.017249671042112</v>
          </cell>
        </row>
        <row r="784">
          <cell r="A784">
            <v>37701.434452146241</v>
          </cell>
          <cell r="B784">
            <v>40696.518244686915</v>
          </cell>
          <cell r="C784">
            <v>46066.924531044548</v>
          </cell>
          <cell r="D784">
            <v>19889.1422533968</v>
          </cell>
          <cell r="E784">
            <v>19696.201861405265</v>
          </cell>
          <cell r="F784">
            <v>18992.867331540081</v>
          </cell>
          <cell r="G784">
            <v>21532.180862454104</v>
          </cell>
          <cell r="H784">
            <v>20670.094673407704</v>
          </cell>
          <cell r="I784">
            <v>22031.95633656899</v>
          </cell>
          <cell r="J784">
            <v>19650.254972135805</v>
          </cell>
          <cell r="K784">
            <v>24294.829950771422</v>
          </cell>
          <cell r="L784">
            <v>23999.683165699807</v>
          </cell>
          <cell r="M784">
            <v>24997.166361326828</v>
          </cell>
          <cell r="N784">
            <v>30196.781766454726</v>
          </cell>
          <cell r="O784">
            <v>27234.083476635038</v>
          </cell>
          <cell r="P784">
            <v>26916.781377918094</v>
          </cell>
          <cell r="Q784">
            <v>28643.60649038442</v>
          </cell>
          <cell r="R784">
            <v>30934.77810938406</v>
          </cell>
          <cell r="S784">
            <v>30069.524688499405</v>
          </cell>
          <cell r="T784">
            <v>30859.364530585051</v>
          </cell>
          <cell r="U784">
            <v>27965.107523999955</v>
          </cell>
          <cell r="V784">
            <v>27965.107523999955</v>
          </cell>
          <cell r="W784">
            <v>27965.107523999955</v>
          </cell>
          <cell r="X784">
            <v>27965.107523999955</v>
          </cell>
          <cell r="Y784">
            <v>27965.107523999955</v>
          </cell>
          <cell r="Z784">
            <v>27965.107523999955</v>
          </cell>
          <cell r="AA784">
            <v>27965.107523999955</v>
          </cell>
          <cell r="AB784">
            <v>27965.107523999955</v>
          </cell>
          <cell r="AC784">
            <v>27965.107523999955</v>
          </cell>
          <cell r="AD784">
            <v>27965.107523999955</v>
          </cell>
          <cell r="AE784">
            <v>17041.684584076484</v>
          </cell>
          <cell r="AF784">
            <v>18395.513000343868</v>
          </cell>
          <cell r="AG784">
            <v>20823.027267383597</v>
          </cell>
          <cell r="AH784">
            <v>19889.1422533968</v>
          </cell>
          <cell r="AI784">
            <v>19696.201861405265</v>
          </cell>
          <cell r="AJ784">
            <v>18992.867331540081</v>
          </cell>
          <cell r="AK784">
            <v>21532.180862454104</v>
          </cell>
          <cell r="AL784">
            <v>20670.094673407704</v>
          </cell>
          <cell r="AM784">
            <v>22031.95633656899</v>
          </cell>
          <cell r="AN784">
            <v>19650.254972135805</v>
          </cell>
          <cell r="AO784">
            <v>24294.829950771422</v>
          </cell>
          <cell r="AP784">
            <v>23999.683165699807</v>
          </cell>
          <cell r="AQ784">
            <v>24997.166361326828</v>
          </cell>
          <cell r="AR784">
            <v>30196.781766454726</v>
          </cell>
          <cell r="AS784">
            <v>27234.083476635038</v>
          </cell>
          <cell r="AT784">
            <v>26916.781377918094</v>
          </cell>
          <cell r="AU784">
            <v>28643.60649038442</v>
          </cell>
          <cell r="AV784">
            <v>30934.77810938406</v>
          </cell>
          <cell r="AW784">
            <v>30069.524688499405</v>
          </cell>
          <cell r="AX784">
            <v>30859.364530585051</v>
          </cell>
          <cell r="AY784">
            <v>27965.107523999955</v>
          </cell>
          <cell r="AZ784">
            <v>27965.107523999955</v>
          </cell>
          <cell r="BA784">
            <v>27965.107523999955</v>
          </cell>
          <cell r="BB784">
            <v>27965.107523999955</v>
          </cell>
          <cell r="BC784">
            <v>27965.107523999955</v>
          </cell>
          <cell r="BD784">
            <v>27965.107523999955</v>
          </cell>
          <cell r="BE784">
            <v>27965.107523999955</v>
          </cell>
          <cell r="BF784">
            <v>27965.107523999955</v>
          </cell>
          <cell r="BG784">
            <v>27965.107523999955</v>
          </cell>
          <cell r="BH784">
            <v>27965.107523999955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2.9628703311557358</v>
          </cell>
          <cell r="CN784">
            <v>3.2305024390526831</v>
          </cell>
          <cell r="CO784">
            <v>3.6147754536520154</v>
          </cell>
          <cell r="CP784">
            <v>3.5070001129647799</v>
          </cell>
          <cell r="CQ784">
            <v>3.4599526535448284</v>
          </cell>
          <cell r="CR784">
            <v>3.3421629591330801</v>
          </cell>
          <cell r="CS784">
            <v>3.8942103964586807</v>
          </cell>
          <cell r="CT784">
            <v>3.6204836413354395</v>
          </cell>
          <cell r="CU784">
            <v>3.8496206869080569</v>
          </cell>
          <cell r="CV784">
            <v>3.3978284559140413</v>
          </cell>
          <cell r="CW784">
            <v>4.231227699402595</v>
          </cell>
          <cell r="CX784">
            <v>4.1778786656880085</v>
          </cell>
          <cell r="CY784">
            <v>4.4185290538330682</v>
          </cell>
          <cell r="CZ784">
            <v>5.2883043274417707</v>
          </cell>
          <cell r="DA784">
            <v>4.7233620700928265</v>
          </cell>
          <cell r="DB784">
            <v>4.668330561537517</v>
          </cell>
          <cell r="DC784">
            <v>4.9678236671125537</v>
          </cell>
          <cell r="DD784">
            <v>5.365194598671188</v>
          </cell>
          <cell r="DE784">
            <v>5.2151287742519115</v>
          </cell>
          <cell r="DF784">
            <v>5.3521151925668926</v>
          </cell>
          <cell r="DG784">
            <v>4.8501477304441849</v>
          </cell>
          <cell r="DH784">
            <v>4.8501477304441849</v>
          </cell>
          <cell r="DI784">
            <v>4.8501477304441849</v>
          </cell>
          <cell r="DJ784">
            <v>4.8501477304441849</v>
          </cell>
          <cell r="DK784">
            <v>4.8501477304441849</v>
          </cell>
          <cell r="DL784">
            <v>4.8501477304441849</v>
          </cell>
          <cell r="DM784">
            <v>4.8501477304441849</v>
          </cell>
          <cell r="DN784">
            <v>4.8501477304441849</v>
          </cell>
          <cell r="DO784">
            <v>4.8501477304441849</v>
          </cell>
          <cell r="DP784">
            <v>4.8501477304441849</v>
          </cell>
          <cell r="DQ784">
            <v>15.758214699688414</v>
          </cell>
          <cell r="DR784">
            <v>15.600875314350709</v>
          </cell>
          <cell r="DS784">
            <v>15.782277628342467</v>
          </cell>
          <cell r="DT784">
            <v>15.537724248366754</v>
          </cell>
          <cell r="DU784">
            <v>15.596224077019214</v>
          </cell>
          <cell r="DV784">
            <v>15.56933446974138</v>
          </cell>
          <cell r="DW784">
            <v>15.148713174084564</v>
          </cell>
          <cell r="DX784">
            <v>15.6416661351388</v>
          </cell>
          <cell r="DY784">
            <v>15.679862801823027</v>
          </cell>
          <cell r="DZ784">
            <v>15.844329897952578</v>
          </cell>
          <cell r="EA784">
            <v>15.7309373723179</v>
          </cell>
          <cell r="EB784">
            <v>15.738263812773411</v>
          </cell>
          <cell r="EC784">
            <v>15.499589672697841</v>
          </cell>
          <cell r="ED784">
            <v>15.644127838840223</v>
          </cell>
          <cell r="EE784">
            <v>15.796783356009021</v>
          </cell>
          <cell r="EF784">
            <v>15.796783356009021</v>
          </cell>
          <cell r="EG784">
            <v>15.796783356009021</v>
          </cell>
          <cell r="EH784">
            <v>15.796783356009021</v>
          </cell>
          <cell r="EI784">
            <v>15.796783356009021</v>
          </cell>
          <cell r="EJ784">
            <v>15.796783356009021</v>
          </cell>
          <cell r="EK784">
            <v>15.796783356009021</v>
          </cell>
          <cell r="EL784">
            <v>15.796783356009021</v>
          </cell>
          <cell r="EM784">
            <v>15.796783356009021</v>
          </cell>
          <cell r="EN784">
            <v>15.796783356009021</v>
          </cell>
          <cell r="EO784">
            <v>15.796783356009021</v>
          </cell>
          <cell r="EP784">
            <v>15.796783356009021</v>
          </cell>
          <cell r="EQ784">
            <v>15.796783356009021</v>
          </cell>
          <cell r="ER784">
            <v>15.796783356009021</v>
          </cell>
          <cell r="ES784">
            <v>15.796783356009021</v>
          </cell>
          <cell r="ET784">
            <v>15.796783356009021</v>
          </cell>
        </row>
        <row r="785">
          <cell r="A785">
            <v>40914.964146608647</v>
          </cell>
          <cell r="B785">
            <v>39580.508014842919</v>
          </cell>
          <cell r="C785">
            <v>43931.332172554503</v>
          </cell>
          <cell r="D785">
            <v>18473.337551418012</v>
          </cell>
          <cell r="E785">
            <v>18306.383057439121</v>
          </cell>
          <cell r="F785">
            <v>21540.015743683925</v>
          </cell>
          <cell r="G785">
            <v>19554.253390905451</v>
          </cell>
          <cell r="H785">
            <v>19013.956331389298</v>
          </cell>
          <cell r="I785">
            <v>23805.67396609786</v>
          </cell>
          <cell r="J785">
            <v>21889.532384538656</v>
          </cell>
          <cell r="K785">
            <v>24800.561722181501</v>
          </cell>
          <cell r="L785">
            <v>24428.697674988896</v>
          </cell>
          <cell r="M785">
            <v>20722.347221138687</v>
          </cell>
          <cell r="N785">
            <v>23915.293302459428</v>
          </cell>
          <cell r="O785">
            <v>26446.674668372467</v>
          </cell>
          <cell r="P785">
            <v>26279.36027736251</v>
          </cell>
          <cell r="Q785">
            <v>27665.746620188023</v>
          </cell>
          <cell r="R785">
            <v>28841.948858559816</v>
          </cell>
          <cell r="S785">
            <v>25966.174723199354</v>
          </cell>
          <cell r="T785">
            <v>26186.753485048139</v>
          </cell>
          <cell r="U785">
            <v>27691.400884658036</v>
          </cell>
          <cell r="V785">
            <v>27691.400884658036</v>
          </cell>
          <cell r="W785">
            <v>27691.400884658036</v>
          </cell>
          <cell r="X785">
            <v>27691.400884658036</v>
          </cell>
          <cell r="Y785">
            <v>27691.400884658036</v>
          </cell>
          <cell r="Z785">
            <v>27691.400884658036</v>
          </cell>
          <cell r="AA785">
            <v>27691.400884658036</v>
          </cell>
          <cell r="AB785">
            <v>27691.400884658036</v>
          </cell>
          <cell r="AC785">
            <v>27691.400884658036</v>
          </cell>
          <cell r="AD785">
            <v>27691.400884658036</v>
          </cell>
          <cell r="AE785">
            <v>18494.254234287084</v>
          </cell>
          <cell r="AF785">
            <v>17891.057543781753</v>
          </cell>
          <cell r="AG785">
            <v>19857.703483225054</v>
          </cell>
          <cell r="AH785">
            <v>18473.337551418012</v>
          </cell>
          <cell r="AI785">
            <v>18306.383057439121</v>
          </cell>
          <cell r="AJ785">
            <v>21540.015743683925</v>
          </cell>
          <cell r="AK785">
            <v>19554.253390905451</v>
          </cell>
          <cell r="AL785">
            <v>19013.956331389298</v>
          </cell>
          <cell r="AM785">
            <v>23805.67396609786</v>
          </cell>
          <cell r="AN785">
            <v>21889.532384538656</v>
          </cell>
          <cell r="AO785">
            <v>24800.561722181501</v>
          </cell>
          <cell r="AP785">
            <v>24428.697674988896</v>
          </cell>
          <cell r="AQ785">
            <v>20722.347221138687</v>
          </cell>
          <cell r="AR785">
            <v>23915.293302459428</v>
          </cell>
          <cell r="AS785">
            <v>26446.674668372467</v>
          </cell>
          <cell r="AT785">
            <v>26279.36027736251</v>
          </cell>
          <cell r="AU785">
            <v>27665.746620188023</v>
          </cell>
          <cell r="AV785">
            <v>28841.948858559816</v>
          </cell>
          <cell r="AW785">
            <v>25966.174723199354</v>
          </cell>
          <cell r="AX785">
            <v>26186.753485048139</v>
          </cell>
          <cell r="AY785">
            <v>27691.400884658036</v>
          </cell>
          <cell r="AZ785">
            <v>27691.400884658036</v>
          </cell>
          <cell r="BA785">
            <v>27691.400884658036</v>
          </cell>
          <cell r="BB785">
            <v>27691.400884658036</v>
          </cell>
          <cell r="BC785">
            <v>27691.400884658036</v>
          </cell>
          <cell r="BD785">
            <v>27691.400884658036</v>
          </cell>
          <cell r="BE785">
            <v>27691.400884658036</v>
          </cell>
          <cell r="BF785">
            <v>27691.400884658036</v>
          </cell>
          <cell r="BG785">
            <v>27691.400884658036</v>
          </cell>
          <cell r="BH785">
            <v>27691.400884658036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3.2279975202827331</v>
          </cell>
          <cell r="CN785">
            <v>3.1521100552948216</v>
          </cell>
          <cell r="CO785">
            <v>3.3764004801597003</v>
          </cell>
          <cell r="CP785">
            <v>3.2360993742510047</v>
          </cell>
          <cell r="CQ785">
            <v>3.2114360755080109</v>
          </cell>
          <cell r="CR785">
            <v>3.7922105495027183</v>
          </cell>
          <cell r="CS785">
            <v>3.4627008363991614</v>
          </cell>
          <cell r="CT785">
            <v>3.3272750207632646</v>
          </cell>
          <cell r="CU785">
            <v>4.1365447323874625</v>
          </cell>
          <cell r="CV785">
            <v>3.8191940709301182</v>
          </cell>
          <cell r="CW785">
            <v>4.3230584993241044</v>
          </cell>
          <cell r="CX785">
            <v>4.2212903847367711</v>
          </cell>
          <cell r="CY785">
            <v>3.6831120689486014</v>
          </cell>
          <cell r="CZ785">
            <v>4.1790163692020137</v>
          </cell>
          <cell r="DA785">
            <v>4.6753570360509613</v>
          </cell>
          <cell r="DB785">
            <v>4.6457784774968118</v>
          </cell>
          <cell r="DC785">
            <v>4.8908698254221479</v>
          </cell>
          <cell r="DD785">
            <v>5.0988039222395027</v>
          </cell>
          <cell r="DE785">
            <v>4.5904121865507026</v>
          </cell>
          <cell r="DF785">
            <v>4.6294070499558337</v>
          </cell>
          <cell r="DG785">
            <v>4.8954050967709506</v>
          </cell>
          <cell r="DH785">
            <v>4.8954050967709506</v>
          </cell>
          <cell r="DI785">
            <v>4.8954050967709506</v>
          </cell>
          <cell r="DJ785">
            <v>4.8954050967709506</v>
          </cell>
          <cell r="DK785">
            <v>4.8954050967709506</v>
          </cell>
          <cell r="DL785">
            <v>4.8954050967709506</v>
          </cell>
          <cell r="DM785">
            <v>4.8954050967709506</v>
          </cell>
          <cell r="DN785">
            <v>4.8954050967709506</v>
          </cell>
          <cell r="DO785">
            <v>4.8954050967709506</v>
          </cell>
          <cell r="DP785">
            <v>4.8954050967709506</v>
          </cell>
          <cell r="DQ785">
            <v>15.696787052841451</v>
          </cell>
          <cell r="DR785">
            <v>15.550407552561285</v>
          </cell>
          <cell r="DS785">
            <v>16.113215063503258</v>
          </cell>
          <cell r="DT785">
            <v>15.639780442227373</v>
          </cell>
          <cell r="DU785">
            <v>15.617459899785286</v>
          </cell>
          <cell r="DV785">
            <v>15.561831547369177</v>
          </cell>
          <cell r="DW785">
            <v>15.471534935456711</v>
          </cell>
          <cell r="DX785">
            <v>15.656364658714699</v>
          </cell>
          <cell r="DY785">
            <v>15.767029920889669</v>
          </cell>
          <cell r="DZ785">
            <v>15.702611725847825</v>
          </cell>
          <cell r="EA785">
            <v>15.717285448474993</v>
          </cell>
          <cell r="EB785">
            <v>15.854853074685948</v>
          </cell>
          <cell r="EC785">
            <v>15.414560558490905</v>
          </cell>
          <cell r="ED785">
            <v>15.678653952269352</v>
          </cell>
          <cell r="EE785">
            <v>15.497563580352429</v>
          </cell>
          <cell r="EF785">
            <v>15.497563580352429</v>
          </cell>
          <cell r="EG785">
            <v>15.497563580352429</v>
          </cell>
          <cell r="EH785">
            <v>15.497563580352429</v>
          </cell>
          <cell r="EI785">
            <v>15.497563580352429</v>
          </cell>
          <cell r="EJ785">
            <v>15.497563580352429</v>
          </cell>
          <cell r="EK785">
            <v>15.497563580352429</v>
          </cell>
          <cell r="EL785">
            <v>15.497563580352429</v>
          </cell>
          <cell r="EM785">
            <v>15.497563580352429</v>
          </cell>
          <cell r="EN785">
            <v>15.497563580352429</v>
          </cell>
          <cell r="EO785">
            <v>15.497563580352429</v>
          </cell>
          <cell r="EP785">
            <v>15.497563580352429</v>
          </cell>
          <cell r="EQ785">
            <v>15.497563580352429</v>
          </cell>
          <cell r="ER785">
            <v>15.497563580352429</v>
          </cell>
          <cell r="ES785">
            <v>15.497563580352429</v>
          </cell>
          <cell r="ET785">
            <v>15.497563580352429</v>
          </cell>
        </row>
        <row r="786">
          <cell r="A786">
            <v>36465.316258559127</v>
          </cell>
          <cell r="B786">
            <v>40740.992074388312</v>
          </cell>
          <cell r="C786">
            <v>46566.748984350605</v>
          </cell>
          <cell r="D786">
            <v>20075.972618746888</v>
          </cell>
          <cell r="E786">
            <v>17366.631344717622</v>
          </cell>
          <cell r="F786">
            <v>18444.191286097586</v>
          </cell>
          <cell r="G786">
            <v>23337.589828742573</v>
          </cell>
          <cell r="H786">
            <v>23003.913183573153</v>
          </cell>
          <cell r="I786">
            <v>24591.288380489914</v>
          </cell>
          <cell r="J786">
            <v>21912.577643583365</v>
          </cell>
          <cell r="K786">
            <v>21925.460136326008</v>
          </cell>
          <cell r="L786">
            <v>27160.274766544702</v>
          </cell>
          <cell r="M786">
            <v>23743.025347268049</v>
          </cell>
          <cell r="N786">
            <v>24593.591315811209</v>
          </cell>
          <cell r="O786">
            <v>22703.510632607449</v>
          </cell>
          <cell r="P786">
            <v>25059.142373919593</v>
          </cell>
          <cell r="Q786">
            <v>26709.779330172667</v>
          </cell>
          <cell r="R786">
            <v>27088.622395720762</v>
          </cell>
          <cell r="S786">
            <v>28526.656991744923</v>
          </cell>
          <cell r="T786">
            <v>30758.979633036502</v>
          </cell>
          <cell r="U786">
            <v>30274.210242222613</v>
          </cell>
          <cell r="V786">
            <v>30274.210242222613</v>
          </cell>
          <cell r="W786">
            <v>30274.210242222613</v>
          </cell>
          <cell r="X786">
            <v>30274.210242222613</v>
          </cell>
          <cell r="Y786">
            <v>30274.210242222613</v>
          </cell>
          <cell r="Z786">
            <v>30274.210242222613</v>
          </cell>
          <cell r="AA786">
            <v>30274.210242222613</v>
          </cell>
          <cell r="AB786">
            <v>30274.210242222613</v>
          </cell>
          <cell r="AC786">
            <v>30274.210242222613</v>
          </cell>
          <cell r="AD786">
            <v>30274.210242222613</v>
          </cell>
          <cell r="AE786">
            <v>16482.93830108059</v>
          </cell>
          <cell r="AF786">
            <v>18415.615921864781</v>
          </cell>
          <cell r="AG786">
            <v>21048.956354815586</v>
          </cell>
          <cell r="AH786">
            <v>20075.972618746888</v>
          </cell>
          <cell r="AI786">
            <v>17366.631344717622</v>
          </cell>
          <cell r="AJ786">
            <v>18444.191286097586</v>
          </cell>
          <cell r="AK786">
            <v>23337.589828742573</v>
          </cell>
          <cell r="AL786">
            <v>23003.913183573153</v>
          </cell>
          <cell r="AM786">
            <v>24591.288380489914</v>
          </cell>
          <cell r="AN786">
            <v>21912.577643583365</v>
          </cell>
          <cell r="AO786">
            <v>21925.460136326008</v>
          </cell>
          <cell r="AP786">
            <v>27160.274766544702</v>
          </cell>
          <cell r="AQ786">
            <v>23743.025347268049</v>
          </cell>
          <cell r="AR786">
            <v>24593.591315811209</v>
          </cell>
          <cell r="AS786">
            <v>22703.510632607449</v>
          </cell>
          <cell r="AT786">
            <v>25059.142373919593</v>
          </cell>
          <cell r="AU786">
            <v>26709.779330172667</v>
          </cell>
          <cell r="AV786">
            <v>27088.622395720762</v>
          </cell>
          <cell r="AW786">
            <v>28526.656991744923</v>
          </cell>
          <cell r="AX786">
            <v>30758.979633036502</v>
          </cell>
          <cell r="AY786">
            <v>30274.210242222613</v>
          </cell>
          <cell r="AZ786">
            <v>30274.210242222613</v>
          </cell>
          <cell r="BA786">
            <v>30274.210242222613</v>
          </cell>
          <cell r="BB786">
            <v>30274.210242222613</v>
          </cell>
          <cell r="BC786">
            <v>30274.210242222613</v>
          </cell>
          <cell r="BD786">
            <v>30274.210242222613</v>
          </cell>
          <cell r="BE786">
            <v>30274.210242222613</v>
          </cell>
          <cell r="BF786">
            <v>30274.210242222613</v>
          </cell>
          <cell r="BG786">
            <v>30274.210242222613</v>
          </cell>
          <cell r="BH786">
            <v>30274.210242222613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2.9149350789670625</v>
          </cell>
          <cell r="CN786">
            <v>3.1933320540737786</v>
          </cell>
          <cell r="CO786">
            <v>3.7223513301984039</v>
          </cell>
          <cell r="CP786">
            <v>3.5083834869602613</v>
          </cell>
          <cell r="CQ786">
            <v>3.0342105095887697</v>
          </cell>
          <cell r="CR786">
            <v>3.1889935430766125</v>
          </cell>
          <cell r="CS786">
            <v>4.0753544432168152</v>
          </cell>
          <cell r="CT786">
            <v>4.0527860725703215</v>
          </cell>
          <cell r="CU786">
            <v>4.3786025941383988</v>
          </cell>
          <cell r="CV786">
            <v>3.8269473588376566</v>
          </cell>
          <cell r="CW786">
            <v>3.9254198074710618</v>
          </cell>
          <cell r="CX786">
            <v>4.7665797858540664</v>
          </cell>
          <cell r="CY786">
            <v>4.1538623582004721</v>
          </cell>
          <cell r="CZ786">
            <v>4.367432621427465</v>
          </cell>
          <cell r="DA786">
            <v>3.9344893116182647</v>
          </cell>
          <cell r="DB786">
            <v>4.3427172750500551</v>
          </cell>
          <cell r="DC786">
            <v>4.6287705452615953</v>
          </cell>
          <cell r="DD786">
            <v>4.6944235632595648</v>
          </cell>
          <cell r="DE786">
            <v>4.943633116766601</v>
          </cell>
          <cell r="DF786">
            <v>5.3304917711119204</v>
          </cell>
          <cell r="DG786">
            <v>5.2464818566268185</v>
          </cell>
          <cell r="DH786">
            <v>5.2464818566268185</v>
          </cell>
          <cell r="DI786">
            <v>5.2464818566268185</v>
          </cell>
          <cell r="DJ786">
            <v>5.2464818566268185</v>
          </cell>
          <cell r="DK786">
            <v>5.2464818566268185</v>
          </cell>
          <cell r="DL786">
            <v>5.2464818566268185</v>
          </cell>
          <cell r="DM786">
            <v>5.2464818566268185</v>
          </cell>
          <cell r="DN786">
            <v>5.2464818566268185</v>
          </cell>
          <cell r="DO786">
            <v>5.2464818566268185</v>
          </cell>
          <cell r="DP786">
            <v>5.2464818566268185</v>
          </cell>
          <cell r="DQ786">
            <v>15.492192398142926</v>
          </cell>
          <cell r="DR786">
            <v>15.799716846646055</v>
          </cell>
          <cell r="DS786">
            <v>15.492458518622277</v>
          </cell>
          <cell r="DT786">
            <v>15.677495038192381</v>
          </cell>
          <cell r="DU786">
            <v>15.681117626141404</v>
          </cell>
          <cell r="DV786">
            <v>15.845761441104717</v>
          </cell>
          <cell r="DW786">
            <v>15.689089908964752</v>
          </cell>
          <cell r="DX786">
            <v>15.550887353166301</v>
          </cell>
          <cell r="DY786">
            <v>15.386962249885903</v>
          </cell>
          <cell r="DZ786">
            <v>15.687296863085857</v>
          </cell>
          <cell r="EA786">
            <v>15.302759130074593</v>
          </cell>
          <cell r="EB786">
            <v>15.611133146244111</v>
          </cell>
          <cell r="EC786">
            <v>15.659975922082239</v>
          </cell>
          <cell r="ED786">
            <v>15.427759985241998</v>
          </cell>
          <cell r="EE786">
            <v>15.809268768317352</v>
          </cell>
          <cell r="EF786">
            <v>15.809268768317352</v>
          </cell>
          <cell r="EG786">
            <v>15.809268768317352</v>
          </cell>
          <cell r="EH786">
            <v>15.809268768317352</v>
          </cell>
          <cell r="EI786">
            <v>15.809268768317352</v>
          </cell>
          <cell r="EJ786">
            <v>15.809268768317352</v>
          </cell>
          <cell r="EK786">
            <v>15.809268768317352</v>
          </cell>
          <cell r="EL786">
            <v>15.809268768317352</v>
          </cell>
          <cell r="EM786">
            <v>15.809268768317352</v>
          </cell>
          <cell r="EN786">
            <v>15.809268768317352</v>
          </cell>
          <cell r="EO786">
            <v>15.809268768317352</v>
          </cell>
          <cell r="EP786">
            <v>15.809268768317352</v>
          </cell>
          <cell r="EQ786">
            <v>15.809268768317352</v>
          </cell>
          <cell r="ER786">
            <v>15.809268768317352</v>
          </cell>
          <cell r="ES786">
            <v>15.809268768317352</v>
          </cell>
          <cell r="ET786">
            <v>15.809268768317352</v>
          </cell>
        </row>
        <row r="787">
          <cell r="A787">
            <v>38797.064151767874</v>
          </cell>
          <cell r="B787">
            <v>41606.580397086538</v>
          </cell>
          <cell r="C787">
            <v>44312.619110516694</v>
          </cell>
          <cell r="D787">
            <v>18344.368655960021</v>
          </cell>
          <cell r="E787">
            <v>19004.471192259811</v>
          </cell>
          <cell r="F787">
            <v>18878.155575815217</v>
          </cell>
          <cell r="G787">
            <v>18414.648870378835</v>
          </cell>
          <cell r="H787">
            <v>21580.517441216442</v>
          </cell>
          <cell r="I787">
            <v>25117.633546614743</v>
          </cell>
          <cell r="J787">
            <v>22666.215926007386</v>
          </cell>
          <cell r="K787">
            <v>19612.170397016718</v>
          </cell>
          <cell r="L787">
            <v>20208.229124444912</v>
          </cell>
          <cell r="M787">
            <v>25744.369308070163</v>
          </cell>
          <cell r="N787">
            <v>23245.09225938793</v>
          </cell>
          <cell r="O787">
            <v>24523.549571038409</v>
          </cell>
          <cell r="P787">
            <v>25440.30077783524</v>
          </cell>
          <cell r="Q787">
            <v>23327.766439726613</v>
          </cell>
          <cell r="R787">
            <v>31366.691405473455</v>
          </cell>
          <cell r="S787">
            <v>28618.214038304133</v>
          </cell>
          <cell r="T787">
            <v>29671.349424245705</v>
          </cell>
          <cell r="U787">
            <v>29116.933812632466</v>
          </cell>
          <cell r="V787">
            <v>29116.933812632466</v>
          </cell>
          <cell r="W787">
            <v>29116.933812632466</v>
          </cell>
          <cell r="X787">
            <v>29116.933812632466</v>
          </cell>
          <cell r="Y787">
            <v>29116.933812632466</v>
          </cell>
          <cell r="Z787">
            <v>29116.933812632466</v>
          </cell>
          <cell r="AA787">
            <v>29116.933812632466</v>
          </cell>
          <cell r="AB787">
            <v>29116.933812632466</v>
          </cell>
          <cell r="AC787">
            <v>29116.933812632466</v>
          </cell>
          <cell r="AD787">
            <v>29116.933812632466</v>
          </cell>
          <cell r="AE787">
            <v>17536.927697056646</v>
          </cell>
          <cell r="AF787">
            <v>18806.876450527318</v>
          </cell>
          <cell r="AG787">
            <v>20030.05161340104</v>
          </cell>
          <cell r="AH787">
            <v>18344.368655960021</v>
          </cell>
          <cell r="AI787">
            <v>19004.471192259811</v>
          </cell>
          <cell r="AJ787">
            <v>18878.155575815217</v>
          </cell>
          <cell r="AK787">
            <v>18414.648870378835</v>
          </cell>
          <cell r="AL787">
            <v>21580.517441216442</v>
          </cell>
          <cell r="AM787">
            <v>25117.633546614743</v>
          </cell>
          <cell r="AN787">
            <v>22666.215926007386</v>
          </cell>
          <cell r="AO787">
            <v>19612.170397016718</v>
          </cell>
          <cell r="AP787">
            <v>20208.229124444912</v>
          </cell>
          <cell r="AQ787">
            <v>25744.369308070163</v>
          </cell>
          <cell r="AR787">
            <v>23245.09225938793</v>
          </cell>
          <cell r="AS787">
            <v>24523.549571038409</v>
          </cell>
          <cell r="AT787">
            <v>25440.30077783524</v>
          </cell>
          <cell r="AU787">
            <v>23327.766439726613</v>
          </cell>
          <cell r="AV787">
            <v>31366.691405473455</v>
          </cell>
          <cell r="AW787">
            <v>28618.214038304133</v>
          </cell>
          <cell r="AX787">
            <v>29671.349424245705</v>
          </cell>
          <cell r="AY787">
            <v>29116.933812632466</v>
          </cell>
          <cell r="AZ787">
            <v>29116.933812632466</v>
          </cell>
          <cell r="BA787">
            <v>29116.933812632466</v>
          </cell>
          <cell r="BB787">
            <v>29116.933812632466</v>
          </cell>
          <cell r="BC787">
            <v>29116.933812632466</v>
          </cell>
          <cell r="BD787">
            <v>29116.933812632466</v>
          </cell>
          <cell r="BE787">
            <v>29116.933812632466</v>
          </cell>
          <cell r="BF787">
            <v>29116.933812632466</v>
          </cell>
          <cell r="BG787">
            <v>29116.933812632466</v>
          </cell>
          <cell r="BH787">
            <v>29116.933812632466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3.1155937856794655</v>
          </cell>
          <cell r="CN787">
            <v>3.304282734705696</v>
          </cell>
          <cell r="CO787">
            <v>3.5029978022299204</v>
          </cell>
          <cell r="CP787">
            <v>3.2168621746735262</v>
          </cell>
          <cell r="CQ787">
            <v>3.3682876255303102</v>
          </cell>
          <cell r="CR787">
            <v>3.2919014933145205</v>
          </cell>
          <cell r="CS787">
            <v>3.2445320572508778</v>
          </cell>
          <cell r="CT787">
            <v>3.7732276502410467</v>
          </cell>
          <cell r="CU787">
            <v>4.400053018069416</v>
          </cell>
          <cell r="CV787">
            <v>3.89810398316272</v>
          </cell>
          <cell r="CW787">
            <v>3.4341283575956667</v>
          </cell>
          <cell r="CX787">
            <v>3.5284265978748337</v>
          </cell>
          <cell r="CY787">
            <v>4.5682778742264896</v>
          </cell>
          <cell r="CZ787">
            <v>4.0380022300923581</v>
          </cell>
          <cell r="DA787">
            <v>4.3111717723137382</v>
          </cell>
          <cell r="DB787">
            <v>4.4723340834028535</v>
          </cell>
          <cell r="DC787">
            <v>4.1009564253637789</v>
          </cell>
          <cell r="DD787">
            <v>5.5141770642310455</v>
          </cell>
          <cell r="DE787">
            <v>5.0310023913371555</v>
          </cell>
          <cell r="DF787">
            <v>5.2161406616003623</v>
          </cell>
          <cell r="DG787">
            <v>5.1186759398644925</v>
          </cell>
          <cell r="DH787">
            <v>5.1186759398644925</v>
          </cell>
          <cell r="DI787">
            <v>5.1186759398644925</v>
          </cell>
          <cell r="DJ787">
            <v>5.1186759398644925</v>
          </cell>
          <cell r="DK787">
            <v>5.1186759398644925</v>
          </cell>
          <cell r="DL787">
            <v>5.1186759398644925</v>
          </cell>
          <cell r="DM787">
            <v>5.1186759398644925</v>
          </cell>
          <cell r="DN787">
            <v>5.1186759398644925</v>
          </cell>
          <cell r="DO787">
            <v>5.1186759398644925</v>
          </cell>
          <cell r="DP787">
            <v>5.1186759398644925</v>
          </cell>
          <cell r="DQ787">
            <v>15.421258532819859</v>
          </cell>
          <cell r="DR787">
            <v>15.5936077637568</v>
          </cell>
          <cell r="DS787">
            <v>15.665683175825029</v>
          </cell>
          <cell r="DT787">
            <v>15.623468315985537</v>
          </cell>
          <cell r="DU787">
            <v>15.45801610518879</v>
          </cell>
          <cell r="DV787">
            <v>15.711580156743787</v>
          </cell>
          <cell r="DW787">
            <v>15.549574454908031</v>
          </cell>
          <cell r="DX787">
            <v>15.669530385908235</v>
          </cell>
          <cell r="DY787">
            <v>15.639682997383673</v>
          </cell>
          <cell r="DZ787">
            <v>15.930622164856832</v>
          </cell>
          <cell r="EA787">
            <v>15.64646632139169</v>
          </cell>
          <cell r="EB787">
            <v>15.691133077047809</v>
          </cell>
          <cell r="EC787">
            <v>15.439629679748791</v>
          </cell>
          <cell r="ED787">
            <v>15.771458420130461</v>
          </cell>
          <cell r="EE787">
            <v>15.584581313929464</v>
          </cell>
          <cell r="EF787">
            <v>15.584581313929464</v>
          </cell>
          <cell r="EG787">
            <v>15.584581313929464</v>
          </cell>
          <cell r="EH787">
            <v>15.584581313929464</v>
          </cell>
          <cell r="EI787">
            <v>15.584581313929464</v>
          </cell>
          <cell r="EJ787">
            <v>15.584581313929464</v>
          </cell>
          <cell r="EK787">
            <v>15.584581313929464</v>
          </cell>
          <cell r="EL787">
            <v>15.584581313929464</v>
          </cell>
          <cell r="EM787">
            <v>15.584581313929464</v>
          </cell>
          <cell r="EN787">
            <v>15.584581313929464</v>
          </cell>
          <cell r="EO787">
            <v>15.584581313929464</v>
          </cell>
          <cell r="EP787">
            <v>15.584581313929464</v>
          </cell>
          <cell r="EQ787">
            <v>15.584581313929464</v>
          </cell>
          <cell r="ER787">
            <v>15.584581313929464</v>
          </cell>
          <cell r="ES787">
            <v>15.584581313929464</v>
          </cell>
          <cell r="ET787">
            <v>15.584581313929464</v>
          </cell>
        </row>
        <row r="788">
          <cell r="A788">
            <v>39871.468783514072</v>
          </cell>
          <cell r="B788">
            <v>45522.578151318914</v>
          </cell>
          <cell r="C788">
            <v>44329.234334224791</v>
          </cell>
          <cell r="D788">
            <v>19372.416492340453</v>
          </cell>
          <cell r="E788">
            <v>18573.740400793933</v>
          </cell>
          <cell r="F788">
            <v>20287.637811463384</v>
          </cell>
          <cell r="G788">
            <v>20513.775981181403</v>
          </cell>
          <cell r="H788">
            <v>20612.321221496139</v>
          </cell>
          <cell r="I788">
            <v>18472.620030657843</v>
          </cell>
          <cell r="J788">
            <v>20761.855555492191</v>
          </cell>
          <cell r="K788">
            <v>21286.753732757432</v>
          </cell>
          <cell r="L788">
            <v>23040.14114870473</v>
          </cell>
          <cell r="M788">
            <v>22392.347326954368</v>
          </cell>
          <cell r="N788">
            <v>25277.941810638622</v>
          </cell>
          <cell r="O788">
            <v>24455.979149696148</v>
          </cell>
          <cell r="P788">
            <v>26575.362985197633</v>
          </cell>
          <cell r="Q788">
            <v>26193.307082241783</v>
          </cell>
          <cell r="R788">
            <v>25409.083634865005</v>
          </cell>
          <cell r="S788">
            <v>27316.820482926232</v>
          </cell>
          <cell r="T788">
            <v>29032.951504360877</v>
          </cell>
          <cell r="U788">
            <v>27495.813395647612</v>
          </cell>
          <cell r="V788">
            <v>27495.813395647612</v>
          </cell>
          <cell r="W788">
            <v>27495.813395647612</v>
          </cell>
          <cell r="X788">
            <v>27495.813395647612</v>
          </cell>
          <cell r="Y788">
            <v>27495.813395647612</v>
          </cell>
          <cell r="Z788">
            <v>27495.813395647612</v>
          </cell>
          <cell r="AA788">
            <v>27495.813395647612</v>
          </cell>
          <cell r="AB788">
            <v>27495.813395647612</v>
          </cell>
          <cell r="AC788">
            <v>27495.813395647612</v>
          </cell>
          <cell r="AD788">
            <v>27495.813395647612</v>
          </cell>
          <cell r="AE788">
            <v>18022.576721184083</v>
          </cell>
          <cell r="AF788">
            <v>20576.973517902461</v>
          </cell>
          <cell r="AG788">
            <v>20037.561974899003</v>
          </cell>
          <cell r="AH788">
            <v>19372.416492340453</v>
          </cell>
          <cell r="AI788">
            <v>18573.740400793933</v>
          </cell>
          <cell r="AJ788">
            <v>20287.637811463384</v>
          </cell>
          <cell r="AK788">
            <v>20513.775981181403</v>
          </cell>
          <cell r="AL788">
            <v>20612.321221496139</v>
          </cell>
          <cell r="AM788">
            <v>18472.620030657843</v>
          </cell>
          <cell r="AN788">
            <v>20761.855555492191</v>
          </cell>
          <cell r="AO788">
            <v>21286.753732757432</v>
          </cell>
          <cell r="AP788">
            <v>23040.14114870473</v>
          </cell>
          <cell r="AQ788">
            <v>22392.347326954368</v>
          </cell>
          <cell r="AR788">
            <v>25277.941810638622</v>
          </cell>
          <cell r="AS788">
            <v>24455.979149696148</v>
          </cell>
          <cell r="AT788">
            <v>26575.362985197633</v>
          </cell>
          <cell r="AU788">
            <v>26193.307082241783</v>
          </cell>
          <cell r="AV788">
            <v>25409.083634865005</v>
          </cell>
          <cell r="AW788">
            <v>27316.820482926232</v>
          </cell>
          <cell r="AX788">
            <v>29032.951504360877</v>
          </cell>
          <cell r="AY788">
            <v>27495.813395647612</v>
          </cell>
          <cell r="AZ788">
            <v>27495.813395647612</v>
          </cell>
          <cell r="BA788">
            <v>27495.813395647612</v>
          </cell>
          <cell r="BB788">
            <v>27495.813395647612</v>
          </cell>
          <cell r="BC788">
            <v>27495.813395647612</v>
          </cell>
          <cell r="BD788">
            <v>27495.813395647612</v>
          </cell>
          <cell r="BE788">
            <v>27495.813395647612</v>
          </cell>
          <cell r="BF788">
            <v>27495.813395647612</v>
          </cell>
          <cell r="BG788">
            <v>27495.813395647612</v>
          </cell>
          <cell r="BH788">
            <v>27495.813395647612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3.156937673736532</v>
          </cell>
          <cell r="CN788">
            <v>3.5611501491776143</v>
          </cell>
          <cell r="CO788">
            <v>3.4863702548122859</v>
          </cell>
          <cell r="CP788">
            <v>3.431220329925774</v>
          </cell>
          <cell r="CQ788">
            <v>3.2749534465926193</v>
          </cell>
          <cell r="CR788">
            <v>3.5577232882151564</v>
          </cell>
          <cell r="CS788">
            <v>3.5825818975507087</v>
          </cell>
          <cell r="CT788">
            <v>3.666809112014223</v>
          </cell>
          <cell r="CU788">
            <v>3.1989690534652198</v>
          </cell>
          <cell r="CV788">
            <v>3.6520266627965809</v>
          </cell>
          <cell r="CW788">
            <v>3.7669556102443078</v>
          </cell>
          <cell r="CX788">
            <v>4.0628550295961814</v>
          </cell>
          <cell r="CY788">
            <v>3.8827565114802538</v>
          </cell>
          <cell r="CZ788">
            <v>4.4080246682197659</v>
          </cell>
          <cell r="DA788">
            <v>4.2964135862325277</v>
          </cell>
          <cell r="DB788">
            <v>4.6687458265224571</v>
          </cell>
          <cell r="DC788">
            <v>4.6016264459361258</v>
          </cell>
          <cell r="DD788">
            <v>4.4638544821424135</v>
          </cell>
          <cell r="DE788">
            <v>4.7990046907190562</v>
          </cell>
          <cell r="DF788">
            <v>5.1004936881995979</v>
          </cell>
          <cell r="DG788">
            <v>4.8304500717176335</v>
          </cell>
          <cell r="DH788">
            <v>4.8304500717176335</v>
          </cell>
          <cell r="DI788">
            <v>4.8304500717176335</v>
          </cell>
          <cell r="DJ788">
            <v>4.8304500717176335</v>
          </cell>
          <cell r="DK788">
            <v>4.8304500717176335</v>
          </cell>
          <cell r="DL788">
            <v>4.8304500717176335</v>
          </cell>
          <cell r="DM788">
            <v>4.8304500717176335</v>
          </cell>
          <cell r="DN788">
            <v>4.8304500717176335</v>
          </cell>
          <cell r="DO788">
            <v>4.8304500717176335</v>
          </cell>
          <cell r="DP788">
            <v>4.8304500717176335</v>
          </cell>
          <cell r="DQ788">
            <v>15.640765712472806</v>
          </cell>
          <cell r="DR788">
            <v>15.830635483056064</v>
          </cell>
          <cell r="DS788">
            <v>15.746299462152864</v>
          </cell>
          <cell r="DT788">
            <v>15.468290746223582</v>
          </cell>
          <cell r="DU788">
            <v>15.538223926547658</v>
          </cell>
          <cell r="DV788">
            <v>15.623072634847823</v>
          </cell>
          <cell r="DW788">
            <v>15.687603963572464</v>
          </cell>
          <cell r="DX788">
            <v>15.400887041154167</v>
          </cell>
          <cell r="DY788">
            <v>15.820696307577929</v>
          </cell>
          <cell r="DZ788">
            <v>15.575405465108647</v>
          </cell>
          <cell r="EA788">
            <v>15.481964555629302</v>
          </cell>
          <cell r="EB788">
            <v>15.536777443493227</v>
          </cell>
          <cell r="EC788">
            <v>15.800346121314682</v>
          </cell>
          <cell r="ED788">
            <v>15.711036192002389</v>
          </cell>
          <cell r="EE788">
            <v>15.595026236908698</v>
          </cell>
          <cell r="EF788">
            <v>15.595026236908698</v>
          </cell>
          <cell r="EG788">
            <v>15.595026236908698</v>
          </cell>
          <cell r="EH788">
            <v>15.595026236908698</v>
          </cell>
          <cell r="EI788">
            <v>15.595026236908698</v>
          </cell>
          <cell r="EJ788">
            <v>15.595026236908698</v>
          </cell>
          <cell r="EK788">
            <v>15.595026236908698</v>
          </cell>
          <cell r="EL788">
            <v>15.595026236908698</v>
          </cell>
          <cell r="EM788">
            <v>15.595026236908698</v>
          </cell>
          <cell r="EN788">
            <v>15.595026236908698</v>
          </cell>
          <cell r="EO788">
            <v>15.595026236908698</v>
          </cell>
          <cell r="EP788">
            <v>15.595026236908698</v>
          </cell>
          <cell r="EQ788">
            <v>15.595026236908698</v>
          </cell>
          <cell r="ER788">
            <v>15.595026236908698</v>
          </cell>
          <cell r="ES788">
            <v>15.595026236908698</v>
          </cell>
          <cell r="ET788">
            <v>15.595026236908698</v>
          </cell>
        </row>
        <row r="789">
          <cell r="A789">
            <v>35826.856333485288</v>
          </cell>
          <cell r="B789">
            <v>35002.078754554233</v>
          </cell>
          <cell r="C789">
            <v>39297.18838472043</v>
          </cell>
          <cell r="D789">
            <v>17575.768904578588</v>
          </cell>
          <cell r="E789">
            <v>18176.163437215113</v>
          </cell>
          <cell r="F789">
            <v>19004.810315230385</v>
          </cell>
          <cell r="G789">
            <v>19936.823720533397</v>
          </cell>
          <cell r="H789">
            <v>19034.745723114807</v>
          </cell>
          <cell r="I789">
            <v>23089.277950612501</v>
          </cell>
          <cell r="J789">
            <v>23261.196177579761</v>
          </cell>
          <cell r="K789">
            <v>23193.218813565552</v>
          </cell>
          <cell r="L789">
            <v>24892.544868345969</v>
          </cell>
          <cell r="M789">
            <v>24336.527944384699</v>
          </cell>
          <cell r="N789">
            <v>23301.280951481316</v>
          </cell>
          <cell r="O789">
            <v>27360.600141309482</v>
          </cell>
          <cell r="P789">
            <v>25389.783351180391</v>
          </cell>
          <cell r="Q789">
            <v>23322.585798849323</v>
          </cell>
          <cell r="R789">
            <v>27983.934302305664</v>
          </cell>
          <cell r="S789">
            <v>30130.201753402453</v>
          </cell>
          <cell r="T789">
            <v>27065.106959072054</v>
          </cell>
          <cell r="U789">
            <v>27560.934854091145</v>
          </cell>
          <cell r="V789">
            <v>27560.934854091145</v>
          </cell>
          <cell r="W789">
            <v>27560.934854091145</v>
          </cell>
          <cell r="X789">
            <v>27560.934854091145</v>
          </cell>
          <cell r="Y789">
            <v>27560.934854091145</v>
          </cell>
          <cell r="Z789">
            <v>27560.934854091145</v>
          </cell>
          <cell r="AA789">
            <v>27560.934854091145</v>
          </cell>
          <cell r="AB789">
            <v>27560.934854091145</v>
          </cell>
          <cell r="AC789">
            <v>27560.934854091145</v>
          </cell>
          <cell r="AD789">
            <v>27560.934854091145</v>
          </cell>
          <cell r="AE789">
            <v>16194.343640935984</v>
          </cell>
          <cell r="AF789">
            <v>15821.530257137501</v>
          </cell>
          <cell r="AG789">
            <v>17762.992289947633</v>
          </cell>
          <cell r="AH789">
            <v>17575.768904578588</v>
          </cell>
          <cell r="AI789">
            <v>18176.163437215113</v>
          </cell>
          <cell r="AJ789">
            <v>19004.810315230385</v>
          </cell>
          <cell r="AK789">
            <v>19936.823720533397</v>
          </cell>
          <cell r="AL789">
            <v>19034.745723114807</v>
          </cell>
          <cell r="AM789">
            <v>23089.277950612501</v>
          </cell>
          <cell r="AN789">
            <v>23261.196177579761</v>
          </cell>
          <cell r="AO789">
            <v>23193.218813565552</v>
          </cell>
          <cell r="AP789">
            <v>24892.544868345969</v>
          </cell>
          <cell r="AQ789">
            <v>24336.527944384699</v>
          </cell>
          <cell r="AR789">
            <v>23301.280951481316</v>
          </cell>
          <cell r="AS789">
            <v>27360.600141309482</v>
          </cell>
          <cell r="AT789">
            <v>25389.783351180391</v>
          </cell>
          <cell r="AU789">
            <v>23322.585798849323</v>
          </cell>
          <cell r="AV789">
            <v>27983.934302305664</v>
          </cell>
          <cell r="AW789">
            <v>30130.201753402453</v>
          </cell>
          <cell r="AX789">
            <v>27065.106959072054</v>
          </cell>
          <cell r="AY789">
            <v>27560.934854091145</v>
          </cell>
          <cell r="AZ789">
            <v>27560.934854091145</v>
          </cell>
          <cell r="BA789">
            <v>27560.934854091145</v>
          </cell>
          <cell r="BB789">
            <v>27560.934854091145</v>
          </cell>
          <cell r="BC789">
            <v>27560.934854091145</v>
          </cell>
          <cell r="BD789">
            <v>27560.934854091145</v>
          </cell>
          <cell r="BE789">
            <v>27560.934854091145</v>
          </cell>
          <cell r="BF789">
            <v>27560.934854091145</v>
          </cell>
          <cell r="BG789">
            <v>27560.934854091145</v>
          </cell>
          <cell r="BH789">
            <v>27560.934854091145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2.8565778848914305</v>
          </cell>
          <cell r="CN789">
            <v>2.7797634072382493</v>
          </cell>
          <cell r="CO789">
            <v>3.0788930196373028</v>
          </cell>
          <cell r="CP789">
            <v>3.105245616291596</v>
          </cell>
          <cell r="CQ789">
            <v>3.1628499927259699</v>
          </cell>
          <cell r="CR789">
            <v>3.300259072230197</v>
          </cell>
          <cell r="CS789">
            <v>3.4695964928518968</v>
          </cell>
          <cell r="CT789">
            <v>3.3686355518233522</v>
          </cell>
          <cell r="CU789">
            <v>4.0206627525197982</v>
          </cell>
          <cell r="CV789">
            <v>4.0948086273901785</v>
          </cell>
          <cell r="CW789">
            <v>4.0865384063075778</v>
          </cell>
          <cell r="CX789">
            <v>4.3702650010241859</v>
          </cell>
          <cell r="CY789">
            <v>4.2608468743565941</v>
          </cell>
          <cell r="CZ789">
            <v>4.0652812342468758</v>
          </cell>
          <cell r="DA789">
            <v>4.9022599835431526</v>
          </cell>
          <cell r="DB789">
            <v>4.5491443268965064</v>
          </cell>
          <cell r="DC789">
            <v>4.1787599133042566</v>
          </cell>
          <cell r="DD789">
            <v>5.0139441607192738</v>
          </cell>
          <cell r="DE789">
            <v>5.3984957050988625</v>
          </cell>
          <cell r="DF789">
            <v>4.8493158085173542</v>
          </cell>
          <cell r="DG789">
            <v>4.9381544025512127</v>
          </cell>
          <cell r="DH789">
            <v>4.9381544025512127</v>
          </cell>
          <cell r="DI789">
            <v>4.9381544025512127</v>
          </cell>
          <cell r="DJ789">
            <v>4.9381544025512127</v>
          </cell>
          <cell r="DK789">
            <v>4.9381544025512127</v>
          </cell>
          <cell r="DL789">
            <v>4.9381544025512127</v>
          </cell>
          <cell r="DM789">
            <v>4.9381544025512127</v>
          </cell>
          <cell r="DN789">
            <v>4.9381544025512127</v>
          </cell>
          <cell r="DO789">
            <v>4.9381544025512127</v>
          </cell>
          <cell r="DP789">
            <v>4.9381544025512127</v>
          </cell>
          <cell r="DQ789">
            <v>15.531893950573631</v>
          </cell>
          <cell r="DR789">
            <v>15.593650209892738</v>
          </cell>
          <cell r="DS789">
            <v>15.806243344875709</v>
          </cell>
          <cell r="DT789">
            <v>15.506918765704372</v>
          </cell>
          <cell r="DU789">
            <v>15.744568399288983</v>
          </cell>
          <cell r="DV789">
            <v>15.776935182000406</v>
          </cell>
          <cell r="DW789">
            <v>15.742878159840243</v>
          </cell>
          <cell r="DX789">
            <v>15.481041947170251</v>
          </cell>
          <cell r="DY789">
            <v>15.733300614546197</v>
          </cell>
          <cell r="DZ789">
            <v>15.563439074984739</v>
          </cell>
          <cell r="EA789">
            <v>15.549362057766675</v>
          </cell>
          <cell r="EB789">
            <v>15.605175669662813</v>
          </cell>
          <cell r="EC789">
            <v>15.648395962546712</v>
          </cell>
          <cell r="ED789">
            <v>15.703495580250067</v>
          </cell>
          <cell r="EE789">
            <v>15.291018547363198</v>
          </cell>
          <cell r="EF789">
            <v>15.291018547363198</v>
          </cell>
          <cell r="EG789">
            <v>15.291018547363198</v>
          </cell>
          <cell r="EH789">
            <v>15.291018547363198</v>
          </cell>
          <cell r="EI789">
            <v>15.291018547363198</v>
          </cell>
          <cell r="EJ789">
            <v>15.291018547363198</v>
          </cell>
          <cell r="EK789">
            <v>15.291018547363198</v>
          </cell>
          <cell r="EL789">
            <v>15.291018547363198</v>
          </cell>
          <cell r="EM789">
            <v>15.291018547363198</v>
          </cell>
          <cell r="EN789">
            <v>15.291018547363198</v>
          </cell>
          <cell r="EO789">
            <v>15.291018547363198</v>
          </cell>
          <cell r="EP789">
            <v>15.291018547363198</v>
          </cell>
          <cell r="EQ789">
            <v>15.291018547363198</v>
          </cell>
          <cell r="ER789">
            <v>15.291018547363198</v>
          </cell>
          <cell r="ES789">
            <v>15.291018547363198</v>
          </cell>
          <cell r="ET789">
            <v>15.291018547363198</v>
          </cell>
        </row>
        <row r="790">
          <cell r="A790">
            <v>35486.272847308712</v>
          </cell>
          <cell r="B790">
            <v>41803.87474392329</v>
          </cell>
          <cell r="C790">
            <v>35720.209620395806</v>
          </cell>
          <cell r="D790">
            <v>18821.050217702734</v>
          </cell>
          <cell r="E790">
            <v>19469.534568242645</v>
          </cell>
          <cell r="F790">
            <v>19295.540213514731</v>
          </cell>
          <cell r="G790">
            <v>22072.342504627431</v>
          </cell>
          <cell r="H790">
            <v>18718.352138561171</v>
          </cell>
          <cell r="I790">
            <v>20664.14642788245</v>
          </cell>
          <cell r="J790">
            <v>22265.20670891738</v>
          </cell>
          <cell r="K790">
            <v>23495.276058989173</v>
          </cell>
          <cell r="L790">
            <v>23521.724439491827</v>
          </cell>
          <cell r="M790">
            <v>26694.261116546761</v>
          </cell>
          <cell r="N790">
            <v>25173.620411034441</v>
          </cell>
          <cell r="O790">
            <v>24342.141718841223</v>
          </cell>
          <cell r="P790">
            <v>28885.920185806473</v>
          </cell>
          <cell r="Q790">
            <v>27089.324133891238</v>
          </cell>
          <cell r="R790">
            <v>27947.655731778628</v>
          </cell>
          <cell r="S790">
            <v>29212.43473535854</v>
          </cell>
          <cell r="T790">
            <v>32536.478723098098</v>
          </cell>
          <cell r="U790">
            <v>28900.903129453254</v>
          </cell>
          <cell r="V790">
            <v>28900.903129453254</v>
          </cell>
          <cell r="W790">
            <v>28900.903129453254</v>
          </cell>
          <cell r="X790">
            <v>28900.903129453254</v>
          </cell>
          <cell r="Y790">
            <v>28900.903129453254</v>
          </cell>
          <cell r="Z790">
            <v>28900.903129453254</v>
          </cell>
          <cell r="AA790">
            <v>28900.903129453254</v>
          </cell>
          <cell r="AB790">
            <v>28900.903129453254</v>
          </cell>
          <cell r="AC790">
            <v>28900.903129453254</v>
          </cell>
          <cell r="AD790">
            <v>28900.903129453254</v>
          </cell>
          <cell r="AE790">
            <v>16040.394157837834</v>
          </cell>
          <cell r="AF790">
            <v>18896.056824639636</v>
          </cell>
          <cell r="AG790">
            <v>16146.137526956252</v>
          </cell>
          <cell r="AH790">
            <v>18821.050217702734</v>
          </cell>
          <cell r="AI790">
            <v>19469.534568242645</v>
          </cell>
          <cell r="AJ790">
            <v>19295.540213514731</v>
          </cell>
          <cell r="AK790">
            <v>22072.342504627431</v>
          </cell>
          <cell r="AL790">
            <v>18718.352138561171</v>
          </cell>
          <cell r="AM790">
            <v>20664.14642788245</v>
          </cell>
          <cell r="AN790">
            <v>22265.20670891738</v>
          </cell>
          <cell r="AO790">
            <v>23495.276058989173</v>
          </cell>
          <cell r="AP790">
            <v>23521.724439491827</v>
          </cell>
          <cell r="AQ790">
            <v>26694.261116546761</v>
          </cell>
          <cell r="AR790">
            <v>25173.620411034441</v>
          </cell>
          <cell r="AS790">
            <v>24342.141718841223</v>
          </cell>
          <cell r="AT790">
            <v>28885.920185806473</v>
          </cell>
          <cell r="AU790">
            <v>27089.324133891238</v>
          </cell>
          <cell r="AV790">
            <v>27947.655731778628</v>
          </cell>
          <cell r="AW790">
            <v>29212.43473535854</v>
          </cell>
          <cell r="AX790">
            <v>32536.478723098098</v>
          </cell>
          <cell r="AY790">
            <v>28900.903129453254</v>
          </cell>
          <cell r="AZ790">
            <v>28900.903129453254</v>
          </cell>
          <cell r="BA790">
            <v>28900.903129453254</v>
          </cell>
          <cell r="BB790">
            <v>28900.903129453254</v>
          </cell>
          <cell r="BC790">
            <v>28900.903129453254</v>
          </cell>
          <cell r="BD790">
            <v>28900.903129453254</v>
          </cell>
          <cell r="BE790">
            <v>28900.903129453254</v>
          </cell>
          <cell r="BF790">
            <v>28900.903129453254</v>
          </cell>
          <cell r="BG790">
            <v>28900.903129453254</v>
          </cell>
          <cell r="BH790">
            <v>28900.903129453254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2.8194217379601283</v>
          </cell>
          <cell r="CN790">
            <v>3.3087294612333866</v>
          </cell>
          <cell r="CO790">
            <v>2.8442090444631236</v>
          </cell>
          <cell r="CP790">
            <v>3.2745073072837951</v>
          </cell>
          <cell r="CQ790">
            <v>3.3964793252795169</v>
          </cell>
          <cell r="CR790">
            <v>3.3647173345775738</v>
          </cell>
          <cell r="CS790">
            <v>3.894912298781176</v>
          </cell>
          <cell r="CT790">
            <v>3.305778220015144</v>
          </cell>
          <cell r="CU790">
            <v>3.6143588558364352</v>
          </cell>
          <cell r="CV790">
            <v>3.8856188721428206</v>
          </cell>
          <cell r="CW790">
            <v>4.1327099087281445</v>
          </cell>
          <cell r="CX790">
            <v>4.0467558688210667</v>
          </cell>
          <cell r="CY790">
            <v>4.6664627392999316</v>
          </cell>
          <cell r="CZ790">
            <v>4.383015168499969</v>
          </cell>
          <cell r="DA790">
            <v>4.3006627375909785</v>
          </cell>
          <cell r="DB790">
            <v>5.1034375700791346</v>
          </cell>
          <cell r="DC790">
            <v>4.7860228666311446</v>
          </cell>
          <cell r="DD790">
            <v>4.937669125295149</v>
          </cell>
          <cell r="DE790">
            <v>5.161124727304621</v>
          </cell>
          <cell r="DF790">
            <v>5.7484022266020567</v>
          </cell>
          <cell r="DG790">
            <v>5.1060846907879611</v>
          </cell>
          <cell r="DH790">
            <v>5.1060846907879611</v>
          </cell>
          <cell r="DI790">
            <v>5.1060846907879611</v>
          </cell>
          <cell r="DJ790">
            <v>5.1060846907879611</v>
          </cell>
          <cell r="DK790">
            <v>5.1060846907879611</v>
          </cell>
          <cell r="DL790">
            <v>5.1060846907879611</v>
          </cell>
          <cell r="DM790">
            <v>5.1060846907879611</v>
          </cell>
          <cell r="DN790">
            <v>5.1060846907879611</v>
          </cell>
          <cell r="DO790">
            <v>5.1060846907879611</v>
          </cell>
          <cell r="DP790">
            <v>5.1060846907879611</v>
          </cell>
          <cell r="DQ790">
            <v>15.586985363791204</v>
          </cell>
          <cell r="DR790">
            <v>15.646494917219572</v>
          </cell>
          <cell r="DS790">
            <v>15.553003500446895</v>
          </cell>
          <cell r="DT790">
            <v>15.747260978679519</v>
          </cell>
          <cell r="DU790">
            <v>15.704847723027223</v>
          </cell>
          <cell r="DV790">
            <v>15.711421935029712</v>
          </cell>
          <cell r="DW790">
            <v>15.525939124348961</v>
          </cell>
          <cell r="DX790">
            <v>15.513187253005821</v>
          </cell>
          <cell r="DY790">
            <v>15.66366320018216</v>
          </cell>
          <cell r="DZ790">
            <v>15.699060647232436</v>
          </cell>
          <cell r="EA790">
            <v>15.575886225100817</v>
          </cell>
          <cell r="EB790">
            <v>15.924627712942826</v>
          </cell>
          <cell r="EC790">
            <v>15.672462430100449</v>
          </cell>
          <cell r="ED790">
            <v>15.735474414872645</v>
          </cell>
          <cell r="EE790">
            <v>15.507098161121769</v>
          </cell>
          <cell r="EF790">
            <v>15.507098161121769</v>
          </cell>
          <cell r="EG790">
            <v>15.507098161121769</v>
          </cell>
          <cell r="EH790">
            <v>15.507098161121769</v>
          </cell>
          <cell r="EI790">
            <v>15.507098161121769</v>
          </cell>
          <cell r="EJ790">
            <v>15.507098161121769</v>
          </cell>
          <cell r="EK790">
            <v>15.507098161121769</v>
          </cell>
          <cell r="EL790">
            <v>15.507098161121769</v>
          </cell>
          <cell r="EM790">
            <v>15.507098161121769</v>
          </cell>
          <cell r="EN790">
            <v>15.507098161121769</v>
          </cell>
          <cell r="EO790">
            <v>15.507098161121769</v>
          </cell>
          <cell r="EP790">
            <v>15.507098161121769</v>
          </cell>
          <cell r="EQ790">
            <v>15.507098161121769</v>
          </cell>
          <cell r="ER790">
            <v>15.507098161121769</v>
          </cell>
          <cell r="ES790">
            <v>15.507098161121769</v>
          </cell>
          <cell r="ET790">
            <v>15.507098161121769</v>
          </cell>
        </row>
        <row r="791">
          <cell r="A791">
            <v>39735.844018254284</v>
          </cell>
          <cell r="B791">
            <v>44228.479846276867</v>
          </cell>
          <cell r="C791">
            <v>35103.812161351969</v>
          </cell>
          <cell r="D791">
            <v>20824.757103829961</v>
          </cell>
          <cell r="E791">
            <v>19423.707349442513</v>
          </cell>
          <cell r="F791">
            <v>22170.977631414975</v>
          </cell>
          <cell r="G791">
            <v>20902.950131147431</v>
          </cell>
          <cell r="H791">
            <v>20817.025438299708</v>
          </cell>
          <cell r="I791">
            <v>18917.494387881772</v>
          </cell>
          <cell r="J791">
            <v>24978.347784961177</v>
          </cell>
          <cell r="K791">
            <v>25016.082921701411</v>
          </cell>
          <cell r="L791">
            <v>23788.923802770631</v>
          </cell>
          <cell r="M791">
            <v>24127.836175297107</v>
          </cell>
          <cell r="N791">
            <v>25856.437033390022</v>
          </cell>
          <cell r="O791">
            <v>24122.489838349131</v>
          </cell>
          <cell r="P791">
            <v>24152.538766762918</v>
          </cell>
          <cell r="Q791">
            <v>27479.733725393548</v>
          </cell>
          <cell r="R791">
            <v>28885.545058138312</v>
          </cell>
          <cell r="S791">
            <v>28607.380290139776</v>
          </cell>
          <cell r="T791">
            <v>28059.819270130065</v>
          </cell>
          <cell r="U791">
            <v>27818.469846491767</v>
          </cell>
          <cell r="V791">
            <v>27818.469846491767</v>
          </cell>
          <cell r="W791">
            <v>27818.469846491767</v>
          </cell>
          <cell r="X791">
            <v>27818.469846491767</v>
          </cell>
          <cell r="Y791">
            <v>27818.469846491767</v>
          </cell>
          <cell r="Z791">
            <v>27818.469846491767</v>
          </cell>
          <cell r="AA791">
            <v>27818.469846491767</v>
          </cell>
          <cell r="AB791">
            <v>27818.469846491767</v>
          </cell>
          <cell r="AC791">
            <v>27818.469846491767</v>
          </cell>
          <cell r="AD791">
            <v>27818.469846491767</v>
          </cell>
          <cell r="AE791">
            <v>17961.27203861875</v>
          </cell>
          <cell r="AF791">
            <v>19992.019246114553</v>
          </cell>
          <cell r="AG791">
            <v>15867.515473761317</v>
          </cell>
          <cell r="AH791">
            <v>20824.757103829961</v>
          </cell>
          <cell r="AI791">
            <v>19423.707349442513</v>
          </cell>
          <cell r="AJ791">
            <v>22170.977631414975</v>
          </cell>
          <cell r="AK791">
            <v>20902.950131147431</v>
          </cell>
          <cell r="AL791">
            <v>20817.025438299708</v>
          </cell>
          <cell r="AM791">
            <v>18917.494387881772</v>
          </cell>
          <cell r="AN791">
            <v>24978.347784961177</v>
          </cell>
          <cell r="AO791">
            <v>25016.082921701411</v>
          </cell>
          <cell r="AP791">
            <v>23788.923802770631</v>
          </cell>
          <cell r="AQ791">
            <v>24127.836175297107</v>
          </cell>
          <cell r="AR791">
            <v>25856.437033390022</v>
          </cell>
          <cell r="AS791">
            <v>24122.489838349131</v>
          </cell>
          <cell r="AT791">
            <v>24152.538766762918</v>
          </cell>
          <cell r="AU791">
            <v>27479.733725393548</v>
          </cell>
          <cell r="AV791">
            <v>28885.545058138312</v>
          </cell>
          <cell r="AW791">
            <v>28607.380290139776</v>
          </cell>
          <cell r="AX791">
            <v>28059.819270130065</v>
          </cell>
          <cell r="AY791">
            <v>27818.469846491767</v>
          </cell>
          <cell r="AZ791">
            <v>27818.469846491767</v>
          </cell>
          <cell r="BA791">
            <v>27818.469846491767</v>
          </cell>
          <cell r="BB791">
            <v>27818.469846491767</v>
          </cell>
          <cell r="BC791">
            <v>27818.469846491767</v>
          </cell>
          <cell r="BD791">
            <v>27818.469846491767</v>
          </cell>
          <cell r="BE791">
            <v>27818.469846491767</v>
          </cell>
          <cell r="BF791">
            <v>27818.469846491767</v>
          </cell>
          <cell r="BG791">
            <v>27818.469846491767</v>
          </cell>
          <cell r="BH791">
            <v>27818.469846491767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3.1928984640074844</v>
          </cell>
          <cell r="CN791">
            <v>3.4728505945510939</v>
          </cell>
          <cell r="CO791">
            <v>2.8007922743439457</v>
          </cell>
          <cell r="CP791">
            <v>3.6767297562642534</v>
          </cell>
          <cell r="CQ791">
            <v>3.3929868723562819</v>
          </cell>
          <cell r="CR791">
            <v>3.9469024652639448</v>
          </cell>
          <cell r="CS791">
            <v>3.6634869906643424</v>
          </cell>
          <cell r="CT791">
            <v>3.5821186725115481</v>
          </cell>
          <cell r="CU791">
            <v>3.2820364697500453</v>
          </cell>
          <cell r="CV791">
            <v>4.3765829558810943</v>
          </cell>
          <cell r="CW791">
            <v>4.3934717480395387</v>
          </cell>
          <cell r="CX791">
            <v>4.1488687558696951</v>
          </cell>
          <cell r="CY791">
            <v>4.1890005223173858</v>
          </cell>
          <cell r="CZ791">
            <v>4.5111168982033059</v>
          </cell>
          <cell r="DA791">
            <v>4.3024661859889024</v>
          </cell>
          <cell r="DB791">
            <v>4.3078256865749482</v>
          </cell>
          <cell r="DC791">
            <v>4.9012612688730615</v>
          </cell>
          <cell r="DD791">
            <v>5.1520005484228326</v>
          </cell>
          <cell r="DE791">
            <v>5.1023873237322155</v>
          </cell>
          <cell r="DF791">
            <v>5.0047248191920701</v>
          </cell>
          <cell r="DG791">
            <v>4.961677947116665</v>
          </cell>
          <cell r="DH791">
            <v>4.961677947116665</v>
          </cell>
          <cell r="DI791">
            <v>4.961677947116665</v>
          </cell>
          <cell r="DJ791">
            <v>4.961677947116665</v>
          </cell>
          <cell r="DK791">
            <v>4.961677947116665</v>
          </cell>
          <cell r="DL791">
            <v>4.961677947116665</v>
          </cell>
          <cell r="DM791">
            <v>4.961677947116665</v>
          </cell>
          <cell r="DN791">
            <v>4.961677947116665</v>
          </cell>
          <cell r="DO791">
            <v>4.961677947116665</v>
          </cell>
          <cell r="DP791">
            <v>4.961677947116665</v>
          </cell>
          <cell r="DQ791">
            <v>15.412004184938306</v>
          </cell>
          <cell r="DR791">
            <v>15.771670556385393</v>
          </cell>
          <cell r="DS791">
            <v>15.521552787693128</v>
          </cell>
          <cell r="DT791">
            <v>15.517629206874007</v>
          </cell>
          <cell r="DU791">
            <v>15.684008979633676</v>
          </cell>
          <cell r="DV791">
            <v>15.389892454707006</v>
          </cell>
          <cell r="DW791">
            <v>15.632198686559674</v>
          </cell>
          <cell r="DX791">
            <v>15.921568105478983</v>
          </cell>
          <cell r="DY791">
            <v>15.791644067735934</v>
          </cell>
          <cell r="DZ791">
            <v>15.636360658006019</v>
          </cell>
          <cell r="EA791">
            <v>15.599784729399074</v>
          </cell>
          <cell r="EB791">
            <v>15.70913363167082</v>
          </cell>
          <cell r="EC791">
            <v>15.780294225809648</v>
          </cell>
          <cell r="ED791">
            <v>15.703329156544607</v>
          </cell>
          <cell r="EE791">
            <v>15.360728103098568</v>
          </cell>
          <cell r="EF791">
            <v>15.360728103098568</v>
          </cell>
          <cell r="EG791">
            <v>15.360728103098568</v>
          </cell>
          <cell r="EH791">
            <v>15.360728103098568</v>
          </cell>
          <cell r="EI791">
            <v>15.360728103098568</v>
          </cell>
          <cell r="EJ791">
            <v>15.360728103098568</v>
          </cell>
          <cell r="EK791">
            <v>15.360728103098568</v>
          </cell>
          <cell r="EL791">
            <v>15.360728103098568</v>
          </cell>
          <cell r="EM791">
            <v>15.360728103098568</v>
          </cell>
          <cell r="EN791">
            <v>15.360728103098568</v>
          </cell>
          <cell r="EO791">
            <v>15.360728103098568</v>
          </cell>
          <cell r="EP791">
            <v>15.360728103098568</v>
          </cell>
          <cell r="EQ791">
            <v>15.360728103098568</v>
          </cell>
          <cell r="ER791">
            <v>15.360728103098568</v>
          </cell>
          <cell r="ES791">
            <v>15.360728103098568</v>
          </cell>
          <cell r="ET791">
            <v>15.360728103098568</v>
          </cell>
        </row>
        <row r="792">
          <cell r="A792">
            <v>29605.665236586712</v>
          </cell>
          <cell r="B792">
            <v>38321.053742386022</v>
          </cell>
          <cell r="C792">
            <v>36012.36990869396</v>
          </cell>
          <cell r="D792">
            <v>18086.63948383457</v>
          </cell>
          <cell r="E792">
            <v>21453.370341894311</v>
          </cell>
          <cell r="F792">
            <v>23118.758695311488</v>
          </cell>
          <cell r="G792">
            <v>19221.684221773932</v>
          </cell>
          <cell r="H792">
            <v>17788.968758201223</v>
          </cell>
          <cell r="I792">
            <v>20546.425650682118</v>
          </cell>
          <cell r="J792">
            <v>21734.808768477797</v>
          </cell>
          <cell r="K792">
            <v>22335.228670208515</v>
          </cell>
          <cell r="L792">
            <v>23152.085534469155</v>
          </cell>
          <cell r="M792">
            <v>23295.798235202437</v>
          </cell>
          <cell r="N792">
            <v>23388.853577136342</v>
          </cell>
          <cell r="O792">
            <v>25469.729643195038</v>
          </cell>
          <cell r="P792">
            <v>27991.360659963433</v>
          </cell>
          <cell r="Q792">
            <v>27601.232494071912</v>
          </cell>
          <cell r="R792">
            <v>25650.067801385772</v>
          </cell>
          <cell r="S792">
            <v>25096.04967175932</v>
          </cell>
          <cell r="T792">
            <v>26145.764904463227</v>
          </cell>
          <cell r="U792">
            <v>30890.335516721589</v>
          </cell>
          <cell r="V792">
            <v>30890.335516721589</v>
          </cell>
          <cell r="W792">
            <v>30890.335516721589</v>
          </cell>
          <cell r="X792">
            <v>30890.335516721589</v>
          </cell>
          <cell r="Y792">
            <v>30890.335516721589</v>
          </cell>
          <cell r="Z792">
            <v>30890.335516721589</v>
          </cell>
          <cell r="AA792">
            <v>30890.335516721589</v>
          </cell>
          <cell r="AB792">
            <v>30890.335516721589</v>
          </cell>
          <cell r="AC792">
            <v>30890.335516721589</v>
          </cell>
          <cell r="AD792">
            <v>30890.335516721589</v>
          </cell>
          <cell r="AE792">
            <v>13382.260282538064</v>
          </cell>
          <cell r="AF792">
            <v>17321.762959340391</v>
          </cell>
          <cell r="AG792">
            <v>16278.198907471882</v>
          </cell>
          <cell r="AH792">
            <v>18086.63948383457</v>
          </cell>
          <cell r="AI792">
            <v>21453.370341894311</v>
          </cell>
          <cell r="AJ792">
            <v>23118.758695311488</v>
          </cell>
          <cell r="AK792">
            <v>19221.684221773932</v>
          </cell>
          <cell r="AL792">
            <v>17788.968758201223</v>
          </cell>
          <cell r="AM792">
            <v>20546.425650682118</v>
          </cell>
          <cell r="AN792">
            <v>21734.808768477797</v>
          </cell>
          <cell r="AO792">
            <v>22335.228670208515</v>
          </cell>
          <cell r="AP792">
            <v>23152.085534469155</v>
          </cell>
          <cell r="AQ792">
            <v>23295.798235202437</v>
          </cell>
          <cell r="AR792">
            <v>23388.853577136342</v>
          </cell>
          <cell r="AS792">
            <v>25469.729643195038</v>
          </cell>
          <cell r="AT792">
            <v>27991.360659963433</v>
          </cell>
          <cell r="AU792">
            <v>27601.232494071912</v>
          </cell>
          <cell r="AV792">
            <v>25650.067801385772</v>
          </cell>
          <cell r="AW792">
            <v>25096.04967175932</v>
          </cell>
          <cell r="AX792">
            <v>26145.764904463227</v>
          </cell>
          <cell r="AY792">
            <v>30890.335516721589</v>
          </cell>
          <cell r="AZ792">
            <v>30890.335516721589</v>
          </cell>
          <cell r="BA792">
            <v>30890.335516721589</v>
          </cell>
          <cell r="BB792">
            <v>30890.335516721589</v>
          </cell>
          <cell r="BC792">
            <v>30890.335516721589</v>
          </cell>
          <cell r="BD792">
            <v>30890.335516721589</v>
          </cell>
          <cell r="BE792">
            <v>30890.335516721589</v>
          </cell>
          <cell r="BF792">
            <v>30890.335516721589</v>
          </cell>
          <cell r="BG792">
            <v>30890.335516721589</v>
          </cell>
          <cell r="BH792">
            <v>30890.335516721589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0</v>
          </cell>
          <cell r="CH792">
            <v>0</v>
          </cell>
          <cell r="CI792">
            <v>0</v>
          </cell>
          <cell r="CJ792">
            <v>0</v>
          </cell>
          <cell r="CK792">
            <v>0</v>
          </cell>
          <cell r="CL792">
            <v>0</v>
          </cell>
          <cell r="CM792">
            <v>2.380643073665611</v>
          </cell>
          <cell r="CN792">
            <v>3.0867297143126726</v>
          </cell>
          <cell r="CO792">
            <v>2.8313310113982593</v>
          </cell>
          <cell r="CP792">
            <v>3.2114151394357022</v>
          </cell>
          <cell r="CQ792">
            <v>3.8192755068155031</v>
          </cell>
          <cell r="CR792">
            <v>4.0450710441225644</v>
          </cell>
          <cell r="CS792">
            <v>3.3577245178213637</v>
          </cell>
          <cell r="CT792">
            <v>3.1694390569032787</v>
          </cell>
          <cell r="CU792">
            <v>3.5889422111726481</v>
          </cell>
          <cell r="CV792">
            <v>3.8149745456121429</v>
          </cell>
          <cell r="CW792">
            <v>3.917250723976355</v>
          </cell>
          <cell r="CX792">
            <v>3.958934317408481</v>
          </cell>
          <cell r="CY792">
            <v>4.1362778036566299</v>
          </cell>
          <cell r="CZ792">
            <v>4.1101358032730904</v>
          </cell>
          <cell r="DA792">
            <v>4.4237777005942585</v>
          </cell>
          <cell r="DB792">
            <v>4.8617538871254435</v>
          </cell>
          <cell r="DC792">
            <v>4.7939934395344439</v>
          </cell>
          <cell r="DD792">
            <v>4.4551002130019848</v>
          </cell>
          <cell r="DE792">
            <v>4.358874101382411</v>
          </cell>
          <cell r="DF792">
            <v>4.5411966820875564</v>
          </cell>
          <cell r="DG792">
            <v>5.3652700416181389</v>
          </cell>
          <cell r="DH792">
            <v>5.3652700416181389</v>
          </cell>
          <cell r="DI792">
            <v>5.3652700416181389</v>
          </cell>
          <cell r="DJ792">
            <v>5.3652700416181389</v>
          </cell>
          <cell r="DK792">
            <v>5.3652700416181389</v>
          </cell>
          <cell r="DL792">
            <v>5.3652700416181389</v>
          </cell>
          <cell r="DM792">
            <v>5.3652700416181389</v>
          </cell>
          <cell r="DN792">
            <v>5.3652700416181389</v>
          </cell>
          <cell r="DO792">
            <v>5.3652700416181389</v>
          </cell>
          <cell r="DP792">
            <v>5.3652700416181389</v>
          </cell>
          <cell r="DQ792">
            <v>15.400765955654551</v>
          </cell>
          <cell r="DR792">
            <v>15.374486661420553</v>
          </cell>
          <cell r="DS792">
            <v>15.751533482454118</v>
          </cell>
          <cell r="DT792">
            <v>15.430093834184168</v>
          </cell>
          <cell r="DU792">
            <v>15.389399637756899</v>
          </cell>
          <cell r="DV792">
            <v>15.658331887815034</v>
          </cell>
          <cell r="DW792">
            <v>15.683880042361176</v>
          </cell>
          <cell r="DX792">
            <v>15.377137667704305</v>
          </cell>
          <cell r="DY792">
            <v>15.684726533048249</v>
          </cell>
          <cell r="DZ792">
            <v>15.608864638950287</v>
          </cell>
          <cell r="EA792">
            <v>15.621263898452758</v>
          </cell>
          <cell r="EB792">
            <v>16.022082268046894</v>
          </cell>
          <cell r="EC792">
            <v>15.430323538123165</v>
          </cell>
          <cell r="ED792">
            <v>15.590494806822404</v>
          </cell>
          <cell r="EE792">
            <v>15.773867028820012</v>
          </cell>
          <cell r="EF792">
            <v>15.773867028820012</v>
          </cell>
          <cell r="EG792">
            <v>15.773867028820012</v>
          </cell>
          <cell r="EH792">
            <v>15.773867028820012</v>
          </cell>
          <cell r="EI792">
            <v>15.773867028820012</v>
          </cell>
          <cell r="EJ792">
            <v>15.773867028820012</v>
          </cell>
          <cell r="EK792">
            <v>15.773867028820012</v>
          </cell>
          <cell r="EL792">
            <v>15.773867028820012</v>
          </cell>
          <cell r="EM792">
            <v>15.773867028820012</v>
          </cell>
          <cell r="EN792">
            <v>15.773867028820012</v>
          </cell>
          <cell r="EO792">
            <v>15.773867028820012</v>
          </cell>
          <cell r="EP792">
            <v>15.773867028820012</v>
          </cell>
          <cell r="EQ792">
            <v>15.773867028820012</v>
          </cell>
          <cell r="ER792">
            <v>15.773867028820012</v>
          </cell>
          <cell r="ES792">
            <v>15.773867028820012</v>
          </cell>
          <cell r="ET792">
            <v>15.773867028820012</v>
          </cell>
        </row>
        <row r="793">
          <cell r="A793">
            <v>42032.335997895701</v>
          </cell>
          <cell r="B793">
            <v>39640.102369456072</v>
          </cell>
          <cell r="C793">
            <v>41087.698080216236</v>
          </cell>
          <cell r="D793">
            <v>21129.351518157706</v>
          </cell>
          <cell r="E793">
            <v>21751.424865290068</v>
          </cell>
          <cell r="F793">
            <v>17831.757409575806</v>
          </cell>
          <cell r="G793">
            <v>20267.560115549408</v>
          </cell>
          <cell r="H793">
            <v>18610.241483951115</v>
          </cell>
          <cell r="I793">
            <v>21201.670818525188</v>
          </cell>
          <cell r="J793">
            <v>22507.79329641764</v>
          </cell>
          <cell r="K793">
            <v>23759.816999533665</v>
          </cell>
          <cell r="L793">
            <v>24070.687657900969</v>
          </cell>
          <cell r="M793">
            <v>24651.575337850751</v>
          </cell>
          <cell r="N793">
            <v>22266.010086641818</v>
          </cell>
          <cell r="O793">
            <v>24553.416628142706</v>
          </cell>
          <cell r="P793">
            <v>24105.349323856219</v>
          </cell>
          <cell r="Q793">
            <v>30930.879433202233</v>
          </cell>
          <cell r="R793">
            <v>27624.401103523025</v>
          </cell>
          <cell r="S793">
            <v>27507.776031927828</v>
          </cell>
          <cell r="T793">
            <v>30377.463308906652</v>
          </cell>
          <cell r="U793">
            <v>29134.566196238662</v>
          </cell>
          <cell r="V793">
            <v>29134.566196238662</v>
          </cell>
          <cell r="W793">
            <v>29134.566196238662</v>
          </cell>
          <cell r="X793">
            <v>29134.566196238662</v>
          </cell>
          <cell r="Y793">
            <v>29134.566196238662</v>
          </cell>
          <cell r="Z793">
            <v>29134.566196238662</v>
          </cell>
          <cell r="AA793">
            <v>29134.566196238662</v>
          </cell>
          <cell r="AB793">
            <v>29134.566196238662</v>
          </cell>
          <cell r="AC793">
            <v>29134.566196238662</v>
          </cell>
          <cell r="AD793">
            <v>29134.566196238662</v>
          </cell>
          <cell r="AE793">
            <v>18999.325166718827</v>
          </cell>
          <cell r="AF793">
            <v>17917.99519772163</v>
          </cell>
          <cell r="AG793">
            <v>18572.332887162847</v>
          </cell>
          <cell r="AH793">
            <v>21129.351518157706</v>
          </cell>
          <cell r="AI793">
            <v>21751.424865290068</v>
          </cell>
          <cell r="AJ793">
            <v>17831.757409575806</v>
          </cell>
          <cell r="AK793">
            <v>20267.560115549408</v>
          </cell>
          <cell r="AL793">
            <v>18610.241483951115</v>
          </cell>
          <cell r="AM793">
            <v>21201.670818525188</v>
          </cell>
          <cell r="AN793">
            <v>22507.79329641764</v>
          </cell>
          <cell r="AO793">
            <v>23759.816999533665</v>
          </cell>
          <cell r="AP793">
            <v>24070.687657900969</v>
          </cell>
          <cell r="AQ793">
            <v>24651.575337850751</v>
          </cell>
          <cell r="AR793">
            <v>22266.010086641818</v>
          </cell>
          <cell r="AS793">
            <v>24553.416628142706</v>
          </cell>
          <cell r="AT793">
            <v>24105.349323856219</v>
          </cell>
          <cell r="AU793">
            <v>30930.879433202233</v>
          </cell>
          <cell r="AV793">
            <v>27624.401103523025</v>
          </cell>
          <cell r="AW793">
            <v>27507.776031927828</v>
          </cell>
          <cell r="AX793">
            <v>30377.463308906652</v>
          </cell>
          <cell r="AY793">
            <v>29134.566196238662</v>
          </cell>
          <cell r="AZ793">
            <v>29134.566196238662</v>
          </cell>
          <cell r="BA793">
            <v>29134.566196238662</v>
          </cell>
          <cell r="BB793">
            <v>29134.566196238662</v>
          </cell>
          <cell r="BC793">
            <v>29134.566196238662</v>
          </cell>
          <cell r="BD793">
            <v>29134.566196238662</v>
          </cell>
          <cell r="BE793">
            <v>29134.566196238662</v>
          </cell>
          <cell r="BF793">
            <v>29134.566196238662</v>
          </cell>
          <cell r="BG793">
            <v>29134.566196238662</v>
          </cell>
          <cell r="BH793">
            <v>29134.566196238662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3.3098222649591911</v>
          </cell>
          <cell r="CN793">
            <v>3.1139696832656409</v>
          </cell>
          <cell r="CO793">
            <v>3.2230769588751023</v>
          </cell>
          <cell r="CP793">
            <v>3.6817993863626159</v>
          </cell>
          <cell r="CQ793">
            <v>3.8561728691545976</v>
          </cell>
          <cell r="CR793">
            <v>3.113750310356624</v>
          </cell>
          <cell r="CS793">
            <v>3.5300093007098532</v>
          </cell>
          <cell r="CT793">
            <v>3.247075453472668</v>
          </cell>
          <cell r="CU793">
            <v>3.6852675912234871</v>
          </cell>
          <cell r="CV793">
            <v>3.9267944367738363</v>
          </cell>
          <cell r="CW793">
            <v>4.1167963431784367</v>
          </cell>
          <cell r="CX793">
            <v>4.1106748435016396</v>
          </cell>
          <cell r="CY793">
            <v>4.3034730626405606</v>
          </cell>
          <cell r="CZ793">
            <v>3.9525260283781303</v>
          </cell>
          <cell r="DA793">
            <v>4.3777161783903873</v>
          </cell>
          <cell r="DB793">
            <v>4.2978286614435826</v>
          </cell>
          <cell r="DC793">
            <v>5.5147767562161256</v>
          </cell>
          <cell r="DD793">
            <v>4.9252529479187874</v>
          </cell>
          <cell r="DE793">
            <v>4.9044594481602628</v>
          </cell>
          <cell r="DF793">
            <v>5.4161062226035446</v>
          </cell>
          <cell r="DG793">
            <v>5.1945056657195421</v>
          </cell>
          <cell r="DH793">
            <v>5.1945056657195421</v>
          </cell>
          <cell r="DI793">
            <v>5.1945056657195421</v>
          </cell>
          <cell r="DJ793">
            <v>5.1945056657195421</v>
          </cell>
          <cell r="DK793">
            <v>5.1945056657195421</v>
          </cell>
          <cell r="DL793">
            <v>5.1945056657195421</v>
          </cell>
          <cell r="DM793">
            <v>5.1945056657195421</v>
          </cell>
          <cell r="DN793">
            <v>5.1945056657195421</v>
          </cell>
          <cell r="DO793">
            <v>5.1945056657195421</v>
          </cell>
          <cell r="DP793">
            <v>5.1945056657195421</v>
          </cell>
          <cell r="DQ793">
            <v>15.726809929742604</v>
          </cell>
          <cell r="DR793">
            <v>15.764571526109284</v>
          </cell>
          <cell r="DS793">
            <v>15.787120335533363</v>
          </cell>
          <cell r="DT793">
            <v>15.722919209216551</v>
          </cell>
          <cell r="DU793">
            <v>15.453909059184868</v>
          </cell>
          <cell r="DV793">
            <v>15.68980329821418</v>
          </cell>
          <cell r="DW793">
            <v>15.730146079004166</v>
          </cell>
          <cell r="DX793">
            <v>15.702426291079798</v>
          </cell>
          <cell r="DY793">
            <v>15.761886464949475</v>
          </cell>
          <cell r="DZ793">
            <v>15.703696260743326</v>
          </cell>
          <cell r="EA793">
            <v>15.8121470224491</v>
          </cell>
          <cell r="EB793">
            <v>16.042886383473931</v>
          </cell>
          <cell r="EC793">
            <v>15.693966614029007</v>
          </cell>
          <cell r="ED793">
            <v>15.433868600150431</v>
          </cell>
          <cell r="EE793">
            <v>15.366376406426868</v>
          </cell>
          <cell r="EF793">
            <v>15.366376406426868</v>
          </cell>
          <cell r="EG793">
            <v>15.366376406426868</v>
          </cell>
          <cell r="EH793">
            <v>15.366376406426868</v>
          </cell>
          <cell r="EI793">
            <v>15.366376406426868</v>
          </cell>
          <cell r="EJ793">
            <v>15.366376406426868</v>
          </cell>
          <cell r="EK793">
            <v>15.366376406426868</v>
          </cell>
          <cell r="EL793">
            <v>15.366376406426868</v>
          </cell>
          <cell r="EM793">
            <v>15.366376406426868</v>
          </cell>
          <cell r="EN793">
            <v>15.366376406426868</v>
          </cell>
          <cell r="EO793">
            <v>15.366376406426868</v>
          </cell>
          <cell r="EP793">
            <v>15.366376406426868</v>
          </cell>
          <cell r="EQ793">
            <v>15.366376406426868</v>
          </cell>
          <cell r="ER793">
            <v>15.366376406426868</v>
          </cell>
          <cell r="ES793">
            <v>15.366376406426868</v>
          </cell>
          <cell r="ET793">
            <v>15.366376406426868</v>
          </cell>
        </row>
        <row r="794">
          <cell r="A794">
            <v>35207.375869365504</v>
          </cell>
          <cell r="B794">
            <v>37701.07249440076</v>
          </cell>
          <cell r="C794">
            <v>37612.136699615956</v>
          </cell>
          <cell r="D794">
            <v>20500.644146381252</v>
          </cell>
          <cell r="E794">
            <v>21151.099820169507</v>
          </cell>
          <cell r="F794">
            <v>19095.463894858774</v>
          </cell>
          <cell r="G794">
            <v>19848.821353426752</v>
          </cell>
          <cell r="H794">
            <v>21066.076420070083</v>
          </cell>
          <cell r="I794">
            <v>21646.028644575897</v>
          </cell>
          <cell r="J794">
            <v>22551.165350388663</v>
          </cell>
          <cell r="K794">
            <v>24809.889653643619</v>
          </cell>
          <cell r="L794">
            <v>22034.729617416899</v>
          </cell>
          <cell r="M794">
            <v>29425.695868620496</v>
          </cell>
          <cell r="N794">
            <v>28703.185394706619</v>
          </cell>
          <cell r="O794">
            <v>27070.491008033518</v>
          </cell>
          <cell r="P794">
            <v>25224.119290581606</v>
          </cell>
          <cell r="Q794">
            <v>26395.604759559104</v>
          </cell>
          <cell r="R794">
            <v>28923.517666753487</v>
          </cell>
          <cell r="S794">
            <v>30992.835466906599</v>
          </cell>
          <cell r="T794">
            <v>29425.621941414083</v>
          </cell>
          <cell r="U794">
            <v>33298.08767945446</v>
          </cell>
          <cell r="V794">
            <v>33298.08767945446</v>
          </cell>
          <cell r="W794">
            <v>33298.08767945446</v>
          </cell>
          <cell r="X794">
            <v>33298.08767945446</v>
          </cell>
          <cell r="Y794">
            <v>33298.08767945446</v>
          </cell>
          <cell r="Z794">
            <v>33298.08767945446</v>
          </cell>
          <cell r="AA794">
            <v>33298.08767945446</v>
          </cell>
          <cell r="AB794">
            <v>33298.08767945446</v>
          </cell>
          <cell r="AC794">
            <v>33298.08767945446</v>
          </cell>
          <cell r="AD794">
            <v>33298.08767945446</v>
          </cell>
          <cell r="AE794">
            <v>15914.328017421007</v>
          </cell>
          <cell r="AF794">
            <v>17041.520973067491</v>
          </cell>
          <cell r="AG794">
            <v>17001.320493033221</v>
          </cell>
          <cell r="AH794">
            <v>20500.644146381252</v>
          </cell>
          <cell r="AI794">
            <v>21151.099820169507</v>
          </cell>
          <cell r="AJ794">
            <v>19095.463894858774</v>
          </cell>
          <cell r="AK794">
            <v>19848.821353426752</v>
          </cell>
          <cell r="AL794">
            <v>21066.076420070083</v>
          </cell>
          <cell r="AM794">
            <v>21646.028644575897</v>
          </cell>
          <cell r="AN794">
            <v>22551.165350388663</v>
          </cell>
          <cell r="AO794">
            <v>24809.889653643619</v>
          </cell>
          <cell r="AP794">
            <v>22034.729617416899</v>
          </cell>
          <cell r="AQ794">
            <v>29425.695868620496</v>
          </cell>
          <cell r="AR794">
            <v>28703.185394706619</v>
          </cell>
          <cell r="AS794">
            <v>27070.491008033518</v>
          </cell>
          <cell r="AT794">
            <v>25224.119290581606</v>
          </cell>
          <cell r="AU794">
            <v>26395.604759559104</v>
          </cell>
          <cell r="AV794">
            <v>28923.517666753487</v>
          </cell>
          <cell r="AW794">
            <v>30992.835466906599</v>
          </cell>
          <cell r="AX794">
            <v>29425.621941414083</v>
          </cell>
          <cell r="AY794">
            <v>33298.08767945446</v>
          </cell>
          <cell r="AZ794">
            <v>33298.08767945446</v>
          </cell>
          <cell r="BA794">
            <v>33298.08767945446</v>
          </cell>
          <cell r="BB794">
            <v>33298.08767945446</v>
          </cell>
          <cell r="BC794">
            <v>33298.08767945446</v>
          </cell>
          <cell r="BD794">
            <v>33298.08767945446</v>
          </cell>
          <cell r="BE794">
            <v>33298.08767945446</v>
          </cell>
          <cell r="BF794">
            <v>33298.08767945446</v>
          </cell>
          <cell r="BG794">
            <v>33298.08767945446</v>
          </cell>
          <cell r="BH794">
            <v>33298.08767945446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2.7827696434709979</v>
          </cell>
          <cell r="CN794">
            <v>2.9816506565655931</v>
          </cell>
          <cell r="CO794">
            <v>2.9609656351038556</v>
          </cell>
          <cell r="CP794">
            <v>3.5429201258271097</v>
          </cell>
          <cell r="CQ794">
            <v>3.724356918988835</v>
          </cell>
          <cell r="CR794">
            <v>3.3159569079825801</v>
          </cell>
          <cell r="CS794">
            <v>3.4769483829073393</v>
          </cell>
          <cell r="CT794">
            <v>3.7584248079599072</v>
          </cell>
          <cell r="CU794">
            <v>3.7578347884353498</v>
          </cell>
          <cell r="CV794">
            <v>3.9420206622024754</v>
          </cell>
          <cell r="CW794">
            <v>4.3690366824498756</v>
          </cell>
          <cell r="CX794">
            <v>3.8449000310191654</v>
          </cell>
          <cell r="CY794">
            <v>5.1304969112771159</v>
          </cell>
          <cell r="CZ794">
            <v>5.0201595600250446</v>
          </cell>
          <cell r="DA794">
            <v>4.8101938848812003</v>
          </cell>
          <cell r="DB794">
            <v>4.482109479545918</v>
          </cell>
          <cell r="DC794">
            <v>4.6902723916050482</v>
          </cell>
          <cell r="DD794">
            <v>5.1394608161552382</v>
          </cell>
          <cell r="DE794">
            <v>5.5071608266655163</v>
          </cell>
          <cell r="DF794">
            <v>5.2286804358078101</v>
          </cell>
          <cell r="DG794">
            <v>5.9167843570483178</v>
          </cell>
          <cell r="DH794">
            <v>5.9167843570483178</v>
          </cell>
          <cell r="DI794">
            <v>5.9167843570483178</v>
          </cell>
          <cell r="DJ794">
            <v>5.9167843570483178</v>
          </cell>
          <cell r="DK794">
            <v>5.9167843570483178</v>
          </cell>
          <cell r="DL794">
            <v>5.9167843570483178</v>
          </cell>
          <cell r="DM794">
            <v>5.9167843570483178</v>
          </cell>
          <cell r="DN794">
            <v>5.9167843570483178</v>
          </cell>
          <cell r="DO794">
            <v>5.9167843570483178</v>
          </cell>
          <cell r="DP794">
            <v>5.9167843570483178</v>
          </cell>
          <cell r="DQ794">
            <v>15.668166705844039</v>
          </cell>
          <cell r="DR794">
            <v>15.658809141017214</v>
          </cell>
          <cell r="DS794">
            <v>15.731003326302293</v>
          </cell>
          <cell r="DT794">
            <v>15.853066496422292</v>
          </cell>
          <cell r="DU794">
            <v>15.55925491188661</v>
          </cell>
          <cell r="DV794">
            <v>15.777146956290927</v>
          </cell>
          <cell r="DW794">
            <v>15.640247276167582</v>
          </cell>
          <cell r="DX794">
            <v>15.356241194707808</v>
          </cell>
          <cell r="DY794">
            <v>15.781478273030656</v>
          </cell>
          <cell r="DZ794">
            <v>15.673183870142191</v>
          </cell>
          <cell r="EA794">
            <v>15.557731683503953</v>
          </cell>
          <cell r="EB794">
            <v>15.701090211049348</v>
          </cell>
          <cell r="EC794">
            <v>15.713554893353901</v>
          </cell>
          <cell r="ED794">
            <v>15.664614471874339</v>
          </cell>
          <cell r="EE794">
            <v>15.418448936588891</v>
          </cell>
          <cell r="EF794">
            <v>15.418448936588891</v>
          </cell>
          <cell r="EG794">
            <v>15.418448936588891</v>
          </cell>
          <cell r="EH794">
            <v>15.418448936588891</v>
          </cell>
          <cell r="EI794">
            <v>15.418448936588891</v>
          </cell>
          <cell r="EJ794">
            <v>15.418448936588891</v>
          </cell>
          <cell r="EK794">
            <v>15.418448936588891</v>
          </cell>
          <cell r="EL794">
            <v>15.418448936588891</v>
          </cell>
          <cell r="EM794">
            <v>15.418448936588891</v>
          </cell>
          <cell r="EN794">
            <v>15.418448936588891</v>
          </cell>
          <cell r="EO794">
            <v>15.418448936588891</v>
          </cell>
          <cell r="EP794">
            <v>15.418448936588891</v>
          </cell>
          <cell r="EQ794">
            <v>15.418448936588891</v>
          </cell>
          <cell r="ER794">
            <v>15.418448936588891</v>
          </cell>
          <cell r="ES794">
            <v>15.418448936588891</v>
          </cell>
          <cell r="ET794">
            <v>15.418448936588891</v>
          </cell>
        </row>
        <row r="795">
          <cell r="A795">
            <v>42630.5404627276</v>
          </cell>
          <cell r="B795">
            <v>42933.53167398971</v>
          </cell>
          <cell r="C795">
            <v>40993.174862486689</v>
          </cell>
          <cell r="D795">
            <v>19153.235934767399</v>
          </cell>
          <cell r="E795">
            <v>19949.420700720708</v>
          </cell>
          <cell r="F795">
            <v>21237.299011663526</v>
          </cell>
          <cell r="G795">
            <v>19183.566991646079</v>
          </cell>
          <cell r="H795">
            <v>19985.001556801421</v>
          </cell>
          <cell r="I795">
            <v>21260.36486523151</v>
          </cell>
          <cell r="J795">
            <v>25476.119256107093</v>
          </cell>
          <cell r="K795">
            <v>23271.691410384792</v>
          </cell>
          <cell r="L795">
            <v>22220.460606211254</v>
          </cell>
          <cell r="M795">
            <v>22739.176346875724</v>
          </cell>
          <cell r="N795">
            <v>24056.582929512315</v>
          </cell>
          <cell r="O795">
            <v>23993.181837427474</v>
          </cell>
          <cell r="P795">
            <v>30877.036001749817</v>
          </cell>
          <cell r="Q795">
            <v>27030.183047680657</v>
          </cell>
          <cell r="R795">
            <v>23557.334322048515</v>
          </cell>
          <cell r="S795">
            <v>28506.290846797761</v>
          </cell>
          <cell r="T795">
            <v>28508.361260495374</v>
          </cell>
          <cell r="U795">
            <v>27518.633357010509</v>
          </cell>
          <cell r="V795">
            <v>27518.633357010509</v>
          </cell>
          <cell r="W795">
            <v>27518.633357010509</v>
          </cell>
          <cell r="X795">
            <v>27518.633357010509</v>
          </cell>
          <cell r="Y795">
            <v>27518.633357010509</v>
          </cell>
          <cell r="Z795">
            <v>27518.633357010509</v>
          </cell>
          <cell r="AA795">
            <v>27518.633357010509</v>
          </cell>
          <cell r="AB795">
            <v>27518.633357010509</v>
          </cell>
          <cell r="AC795">
            <v>27518.633357010509</v>
          </cell>
          <cell r="AD795">
            <v>27518.633357010509</v>
          </cell>
          <cell r="AE795">
            <v>19269.723679523187</v>
          </cell>
          <cell r="AF795">
            <v>19406.680819990346</v>
          </cell>
          <cell r="AG795">
            <v>18529.606797669796</v>
          </cell>
          <cell r="AH795">
            <v>19153.235934767399</v>
          </cell>
          <cell r="AI795">
            <v>19949.420700720708</v>
          </cell>
          <cell r="AJ795">
            <v>21237.299011663526</v>
          </cell>
          <cell r="AK795">
            <v>19183.566991646079</v>
          </cell>
          <cell r="AL795">
            <v>19985.001556801421</v>
          </cell>
          <cell r="AM795">
            <v>21260.36486523151</v>
          </cell>
          <cell r="AN795">
            <v>25476.119256107093</v>
          </cell>
          <cell r="AO795">
            <v>23271.691410384792</v>
          </cell>
          <cell r="AP795">
            <v>22220.460606211254</v>
          </cell>
          <cell r="AQ795">
            <v>22739.176346875724</v>
          </cell>
          <cell r="AR795">
            <v>24056.582929512315</v>
          </cell>
          <cell r="AS795">
            <v>23993.181837427474</v>
          </cell>
          <cell r="AT795">
            <v>30877.036001749817</v>
          </cell>
          <cell r="AU795">
            <v>27030.183047680657</v>
          </cell>
          <cell r="AV795">
            <v>23557.334322048515</v>
          </cell>
          <cell r="AW795">
            <v>28506.290846797761</v>
          </cell>
          <cell r="AX795">
            <v>28508.361260495374</v>
          </cell>
          <cell r="AY795">
            <v>27518.633357010509</v>
          </cell>
          <cell r="AZ795">
            <v>27518.633357010509</v>
          </cell>
          <cell r="BA795">
            <v>27518.633357010509</v>
          </cell>
          <cell r="BB795">
            <v>27518.633357010509</v>
          </cell>
          <cell r="BC795">
            <v>27518.633357010509</v>
          </cell>
          <cell r="BD795">
            <v>27518.633357010509</v>
          </cell>
          <cell r="BE795">
            <v>27518.633357010509</v>
          </cell>
          <cell r="BF795">
            <v>27518.633357010509</v>
          </cell>
          <cell r="BG795">
            <v>27518.633357010509</v>
          </cell>
          <cell r="BH795">
            <v>27518.633357010509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3.386709209845542</v>
          </cell>
          <cell r="CN795">
            <v>3.435753934180521</v>
          </cell>
          <cell r="CO795">
            <v>3.3062911351674118</v>
          </cell>
          <cell r="CP795">
            <v>3.3716758755005878</v>
          </cell>
          <cell r="CQ795">
            <v>3.5433477366210249</v>
          </cell>
          <cell r="CR795">
            <v>3.7730259987870896</v>
          </cell>
          <cell r="CS795">
            <v>3.4176569562997767</v>
          </cell>
          <cell r="CT795">
            <v>3.593850920107823</v>
          </cell>
          <cell r="CU795">
            <v>3.7558539728293625</v>
          </cell>
          <cell r="CV795">
            <v>4.4350035555113525</v>
          </cell>
          <cell r="CW795">
            <v>4.081837567984719</v>
          </cell>
          <cell r="CX795">
            <v>3.8876827724102427</v>
          </cell>
          <cell r="CY795">
            <v>4.0332200440735324</v>
          </cell>
          <cell r="CZ795">
            <v>4.2815348614869455</v>
          </cell>
          <cell r="DA795">
            <v>4.2210539251605308</v>
          </cell>
          <cell r="DB795">
            <v>5.4321112929340147</v>
          </cell>
          <cell r="DC795">
            <v>4.7553451236400628</v>
          </cell>
          <cell r="DD795">
            <v>4.1443764807920651</v>
          </cell>
          <cell r="DE795">
            <v>5.0150326741134172</v>
          </cell>
          <cell r="DF795">
            <v>5.0153969162520484</v>
          </cell>
          <cell r="DG795">
            <v>4.8412768316316406</v>
          </cell>
          <cell r="DH795">
            <v>4.8412768316316406</v>
          </cell>
          <cell r="DI795">
            <v>4.8412768316316406</v>
          </cell>
          <cell r="DJ795">
            <v>4.8412768316316406</v>
          </cell>
          <cell r="DK795">
            <v>4.8412768316316406</v>
          </cell>
          <cell r="DL795">
            <v>4.8412768316316406</v>
          </cell>
          <cell r="DM795">
            <v>4.8412768316316406</v>
          </cell>
          <cell r="DN795">
            <v>4.8412768316316406</v>
          </cell>
          <cell r="DO795">
            <v>4.8412768316316406</v>
          </cell>
          <cell r="DP795">
            <v>4.8412768316316406</v>
          </cell>
          <cell r="DQ795">
            <v>15.58851387419552</v>
          </cell>
          <cell r="DR795">
            <v>15.47520269684283</v>
          </cell>
          <cell r="DS795">
            <v>15.354378651365387</v>
          </cell>
          <cell r="DT795">
            <v>15.563364017477484</v>
          </cell>
          <cell r="DU795">
            <v>15.424945895200995</v>
          </cell>
          <cell r="DV795">
            <v>15.421144957012526</v>
          </cell>
          <cell r="DW795">
            <v>15.378289412122518</v>
          </cell>
          <cell r="DX795">
            <v>15.235308903993408</v>
          </cell>
          <cell r="DY795">
            <v>15.508477005392708</v>
          </cell>
          <cell r="DZ795">
            <v>15.737887496458956</v>
          </cell>
          <cell r="EA795">
            <v>15.619940185436395</v>
          </cell>
          <cell r="EB795">
            <v>15.659192847632992</v>
          </cell>
          <cell r="EC795">
            <v>15.446495008536598</v>
          </cell>
          <cell r="ED795">
            <v>15.393649360438936</v>
          </cell>
          <cell r="EE795">
            <v>15.573064434985943</v>
          </cell>
          <cell r="EF795">
            <v>15.573064434985943</v>
          </cell>
          <cell r="EG795">
            <v>15.573064434985943</v>
          </cell>
          <cell r="EH795">
            <v>15.573064434985943</v>
          </cell>
          <cell r="EI795">
            <v>15.573064434985943</v>
          </cell>
          <cell r="EJ795">
            <v>15.573064434985943</v>
          </cell>
          <cell r="EK795">
            <v>15.573064434985943</v>
          </cell>
          <cell r="EL795">
            <v>15.573064434985943</v>
          </cell>
          <cell r="EM795">
            <v>15.573064434985943</v>
          </cell>
          <cell r="EN795">
            <v>15.573064434985943</v>
          </cell>
          <cell r="EO795">
            <v>15.573064434985943</v>
          </cell>
          <cell r="EP795">
            <v>15.573064434985943</v>
          </cell>
          <cell r="EQ795">
            <v>15.573064434985943</v>
          </cell>
          <cell r="ER795">
            <v>15.573064434985943</v>
          </cell>
          <cell r="ES795">
            <v>15.573064434985943</v>
          </cell>
          <cell r="ET795">
            <v>15.573064434985943</v>
          </cell>
        </row>
        <row r="796">
          <cell r="A796">
            <v>39421.893594814304</v>
          </cell>
          <cell r="B796">
            <v>36070.630448118551</v>
          </cell>
          <cell r="C796">
            <v>34481.000525544143</v>
          </cell>
          <cell r="D796">
            <v>18765.358398046817</v>
          </cell>
          <cell r="E796">
            <v>20159.594562104921</v>
          </cell>
          <cell r="F796">
            <v>18341.39683682808</v>
          </cell>
          <cell r="G796">
            <v>20653.701065194025</v>
          </cell>
          <cell r="H796">
            <v>22576.952264857297</v>
          </cell>
          <cell r="I796">
            <v>21962.636824980644</v>
          </cell>
          <cell r="J796">
            <v>23563.674706273039</v>
          </cell>
          <cell r="K796">
            <v>22552.856774224194</v>
          </cell>
          <cell r="L796">
            <v>26775.233070612492</v>
          </cell>
          <cell r="M796">
            <v>28940.253994041133</v>
          </cell>
          <cell r="N796">
            <v>25319.791716063086</v>
          </cell>
          <cell r="O796">
            <v>23617.711801121579</v>
          </cell>
          <cell r="P796">
            <v>22336.651337889263</v>
          </cell>
          <cell r="Q796">
            <v>27291.260082646484</v>
          </cell>
          <cell r="R796">
            <v>28552.215476397949</v>
          </cell>
          <cell r="S796">
            <v>25968.190772350514</v>
          </cell>
          <cell r="T796">
            <v>27877.524230501986</v>
          </cell>
          <cell r="U796">
            <v>32572.257856487362</v>
          </cell>
          <cell r="V796">
            <v>32572.257856487362</v>
          </cell>
          <cell r="W796">
            <v>32572.257856487362</v>
          </cell>
          <cell r="X796">
            <v>32572.257856487362</v>
          </cell>
          <cell r="Y796">
            <v>32572.257856487362</v>
          </cell>
          <cell r="Z796">
            <v>32572.257856487362</v>
          </cell>
          <cell r="AA796">
            <v>32572.257856487362</v>
          </cell>
          <cell r="AB796">
            <v>32572.257856487362</v>
          </cell>
          <cell r="AC796">
            <v>32572.257856487362</v>
          </cell>
          <cell r="AD796">
            <v>32572.257856487362</v>
          </cell>
          <cell r="AE796">
            <v>17819.361149310484</v>
          </cell>
          <cell r="AF796">
            <v>16304.533654438401</v>
          </cell>
          <cell r="AG796">
            <v>15585.994104429823</v>
          </cell>
          <cell r="AH796">
            <v>18765.358398046817</v>
          </cell>
          <cell r="AI796">
            <v>20159.594562104921</v>
          </cell>
          <cell r="AJ796">
            <v>18341.39683682808</v>
          </cell>
          <cell r="AK796">
            <v>20653.701065194025</v>
          </cell>
          <cell r="AL796">
            <v>22576.952264857297</v>
          </cell>
          <cell r="AM796">
            <v>21962.636824980644</v>
          </cell>
          <cell r="AN796">
            <v>23563.674706273039</v>
          </cell>
          <cell r="AO796">
            <v>22552.856774224194</v>
          </cell>
          <cell r="AP796">
            <v>26775.233070612492</v>
          </cell>
          <cell r="AQ796">
            <v>28940.253994041133</v>
          </cell>
          <cell r="AR796">
            <v>25319.791716063086</v>
          </cell>
          <cell r="AS796">
            <v>23617.711801121579</v>
          </cell>
          <cell r="AT796">
            <v>22336.651337889263</v>
          </cell>
          <cell r="AU796">
            <v>27291.260082646484</v>
          </cell>
          <cell r="AV796">
            <v>28552.215476397949</v>
          </cell>
          <cell r="AW796">
            <v>25968.190772350514</v>
          </cell>
          <cell r="AX796">
            <v>27877.524230501986</v>
          </cell>
          <cell r="AY796">
            <v>32572.257856487362</v>
          </cell>
          <cell r="AZ796">
            <v>32572.257856487362</v>
          </cell>
          <cell r="BA796">
            <v>32572.257856487362</v>
          </cell>
          <cell r="BB796">
            <v>32572.257856487362</v>
          </cell>
          <cell r="BC796">
            <v>32572.257856487362</v>
          </cell>
          <cell r="BD796">
            <v>32572.257856487362</v>
          </cell>
          <cell r="BE796">
            <v>32572.257856487362</v>
          </cell>
          <cell r="BF796">
            <v>32572.257856487362</v>
          </cell>
          <cell r="BG796">
            <v>32572.257856487362</v>
          </cell>
          <cell r="BH796">
            <v>32572.257856487362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3.1505862760979277</v>
          </cell>
          <cell r="CN796">
            <v>2.9022146045509989</v>
          </cell>
          <cell r="CO796">
            <v>2.7210552888526478</v>
          </cell>
          <cell r="CP796">
            <v>3.2272101570369909</v>
          </cell>
          <cell r="CQ796">
            <v>3.5148088099695074</v>
          </cell>
          <cell r="CR796">
            <v>3.1630630001815496</v>
          </cell>
          <cell r="CS796">
            <v>3.6381106472843432</v>
          </cell>
          <cell r="CT796">
            <v>3.9492484002406081</v>
          </cell>
          <cell r="CU796">
            <v>3.8191481647621859</v>
          </cell>
          <cell r="CV796">
            <v>4.1143042323930734</v>
          </cell>
          <cell r="CW796">
            <v>3.9749736534064835</v>
          </cell>
          <cell r="CX796">
            <v>4.7036954037218681</v>
          </cell>
          <cell r="CY796">
            <v>5.1478773862057139</v>
          </cell>
          <cell r="CZ796">
            <v>4.3872640637357616</v>
          </cell>
          <cell r="DA796">
            <v>4.2123681617688575</v>
          </cell>
          <cell r="DB796">
            <v>3.9838829319522922</v>
          </cell>
          <cell r="DC796">
            <v>4.8675687143084705</v>
          </cell>
          <cell r="DD796">
            <v>5.0924680779207048</v>
          </cell>
          <cell r="DE796">
            <v>4.6315909411255687</v>
          </cell>
          <cell r="DF796">
            <v>4.9721326302207567</v>
          </cell>
          <cell r="DG796">
            <v>5.8094680427541299</v>
          </cell>
          <cell r="DH796">
            <v>5.8094680427541299</v>
          </cell>
          <cell r="DI796">
            <v>5.8094680427541299</v>
          </cell>
          <cell r="DJ796">
            <v>5.8094680427541299</v>
          </cell>
          <cell r="DK796">
            <v>5.8094680427541299</v>
          </cell>
          <cell r="DL796">
            <v>5.8094680427541299</v>
          </cell>
          <cell r="DM796">
            <v>5.8094680427541299</v>
          </cell>
          <cell r="DN796">
            <v>5.8094680427541299</v>
          </cell>
          <cell r="DO796">
            <v>5.8094680427541299</v>
          </cell>
          <cell r="DP796">
            <v>5.8094680427541299</v>
          </cell>
          <cell r="DQ796">
            <v>15.495581854949984</v>
          </cell>
          <cell r="DR796">
            <v>15.39167887432995</v>
          </cell>
          <cell r="DS796">
            <v>15.692938649832421</v>
          </cell>
          <cell r="DT796">
            <v>15.930769399836556</v>
          </cell>
          <cell r="DU796">
            <v>15.71401715134949</v>
          </cell>
          <cell r="DV796">
            <v>15.886627073123572</v>
          </cell>
          <cell r="DW796">
            <v>15.553535297952704</v>
          </cell>
          <cell r="DX796">
            <v>15.662388756191321</v>
          </cell>
          <cell r="DY796">
            <v>15.755243091863605</v>
          </cell>
          <cell r="DZ796">
            <v>15.69111306490545</v>
          </cell>
          <cell r="EA796">
            <v>15.544417167030236</v>
          </cell>
          <cell r="EB796">
            <v>15.595568300434646</v>
          </cell>
          <cell r="EC796">
            <v>15.402147556859774</v>
          </cell>
          <cell r="ED796">
            <v>15.811515186917545</v>
          </cell>
          <cell r="EE796">
            <v>15.360969707341262</v>
          </cell>
          <cell r="EF796">
            <v>15.360969707341262</v>
          </cell>
          <cell r="EG796">
            <v>15.360969707341262</v>
          </cell>
          <cell r="EH796">
            <v>15.360969707341262</v>
          </cell>
          <cell r="EI796">
            <v>15.360969707341262</v>
          </cell>
          <cell r="EJ796">
            <v>15.360969707341262</v>
          </cell>
          <cell r="EK796">
            <v>15.360969707341262</v>
          </cell>
          <cell r="EL796">
            <v>15.360969707341262</v>
          </cell>
          <cell r="EM796">
            <v>15.360969707341262</v>
          </cell>
          <cell r="EN796">
            <v>15.360969707341262</v>
          </cell>
          <cell r="EO796">
            <v>15.360969707341262</v>
          </cell>
          <cell r="EP796">
            <v>15.360969707341262</v>
          </cell>
          <cell r="EQ796">
            <v>15.360969707341262</v>
          </cell>
          <cell r="ER796">
            <v>15.360969707341262</v>
          </cell>
          <cell r="ES796">
            <v>15.360969707341262</v>
          </cell>
          <cell r="ET796">
            <v>15.360969707341262</v>
          </cell>
        </row>
        <row r="797">
          <cell r="A797">
            <v>36146.961482881154</v>
          </cell>
          <cell r="B797">
            <v>33027.335120680254</v>
          </cell>
          <cell r="C797">
            <v>38291.695091464957</v>
          </cell>
          <cell r="D797">
            <v>20167.749847568928</v>
          </cell>
          <cell r="E797">
            <v>19087.722676490142</v>
          </cell>
          <cell r="F797">
            <v>20875.48026100055</v>
          </cell>
          <cell r="G797">
            <v>18261.81322819275</v>
          </cell>
          <cell r="H797">
            <v>18551.258416251836</v>
          </cell>
          <cell r="I797">
            <v>22950.09542638023</v>
          </cell>
          <cell r="J797">
            <v>20401.307706950214</v>
          </cell>
          <cell r="K797">
            <v>23835.336007816262</v>
          </cell>
          <cell r="L797">
            <v>21357.055383753304</v>
          </cell>
          <cell r="M797">
            <v>21444.917791343418</v>
          </cell>
          <cell r="N797">
            <v>24105.247167849964</v>
          </cell>
          <cell r="O797">
            <v>27644.77330603786</v>
          </cell>
          <cell r="P797">
            <v>24528.024587045056</v>
          </cell>
          <cell r="Q797">
            <v>25883.80196094756</v>
          </cell>
          <cell r="R797">
            <v>26183.938313195249</v>
          </cell>
          <cell r="S797">
            <v>28528.470994469684</v>
          </cell>
          <cell r="T797">
            <v>29821.628464430451</v>
          </cell>
          <cell r="U797">
            <v>30787.623649365432</v>
          </cell>
          <cell r="V797">
            <v>30787.623649365432</v>
          </cell>
          <cell r="W797">
            <v>30787.623649365432</v>
          </cell>
          <cell r="X797">
            <v>30787.623649365432</v>
          </cell>
          <cell r="Y797">
            <v>30787.623649365432</v>
          </cell>
          <cell r="Z797">
            <v>30787.623649365432</v>
          </cell>
          <cell r="AA797">
            <v>30787.623649365432</v>
          </cell>
          <cell r="AB797">
            <v>30787.623649365432</v>
          </cell>
          <cell r="AC797">
            <v>30787.623649365432</v>
          </cell>
          <cell r="AD797">
            <v>30787.623649365432</v>
          </cell>
          <cell r="AE797">
            <v>16339.036570237306</v>
          </cell>
          <cell r="AF797">
            <v>14928.912810827636</v>
          </cell>
          <cell r="AG797">
            <v>17308.492353696834</v>
          </cell>
          <cell r="AH797">
            <v>20167.749847568928</v>
          </cell>
          <cell r="AI797">
            <v>19087.722676490142</v>
          </cell>
          <cell r="AJ797">
            <v>20875.48026100055</v>
          </cell>
          <cell r="AK797">
            <v>18261.81322819275</v>
          </cell>
          <cell r="AL797">
            <v>18551.258416251836</v>
          </cell>
          <cell r="AM797">
            <v>22950.09542638023</v>
          </cell>
          <cell r="AN797">
            <v>20401.307706950214</v>
          </cell>
          <cell r="AO797">
            <v>23835.336007816262</v>
          </cell>
          <cell r="AP797">
            <v>21357.055383753304</v>
          </cell>
          <cell r="AQ797">
            <v>21444.917791343418</v>
          </cell>
          <cell r="AR797">
            <v>24105.247167849964</v>
          </cell>
          <cell r="AS797">
            <v>27644.77330603786</v>
          </cell>
          <cell r="AT797">
            <v>24528.024587045056</v>
          </cell>
          <cell r="AU797">
            <v>25883.80196094756</v>
          </cell>
          <cell r="AV797">
            <v>26183.938313195249</v>
          </cell>
          <cell r="AW797">
            <v>28528.470994469684</v>
          </cell>
          <cell r="AX797">
            <v>29821.628464430451</v>
          </cell>
          <cell r="AY797">
            <v>30787.623649365432</v>
          </cell>
          <cell r="AZ797">
            <v>30787.623649365432</v>
          </cell>
          <cell r="BA797">
            <v>30787.623649365432</v>
          </cell>
          <cell r="BB797">
            <v>30787.623649365432</v>
          </cell>
          <cell r="BC797">
            <v>30787.623649365432</v>
          </cell>
          <cell r="BD797">
            <v>30787.623649365432</v>
          </cell>
          <cell r="BE797">
            <v>30787.623649365432</v>
          </cell>
          <cell r="BF797">
            <v>30787.623649365432</v>
          </cell>
          <cell r="BG797">
            <v>30787.623649365432</v>
          </cell>
          <cell r="BH797">
            <v>30787.623649365432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0</v>
          </cell>
          <cell r="CL797">
            <v>0</v>
          </cell>
          <cell r="CM797">
            <v>2.850124336839118</v>
          </cell>
          <cell r="CN797">
            <v>2.6088044419657304</v>
          </cell>
          <cell r="CO797">
            <v>3.0768381558689968</v>
          </cell>
          <cell r="CP797">
            <v>3.5192495996200144</v>
          </cell>
          <cell r="CQ797">
            <v>3.3853126173281418</v>
          </cell>
          <cell r="CR797">
            <v>3.6326675083742566</v>
          </cell>
          <cell r="CS797">
            <v>3.1875110833028306</v>
          </cell>
          <cell r="CT797">
            <v>3.2653102618605785</v>
          </cell>
          <cell r="CU797">
            <v>4.0235315825420468</v>
          </cell>
          <cell r="CV797">
            <v>3.5633838534010884</v>
          </cell>
          <cell r="CW797">
            <v>4.1754336605957274</v>
          </cell>
          <cell r="CX797">
            <v>3.7789552297421518</v>
          </cell>
          <cell r="CY797">
            <v>3.8392479841135594</v>
          </cell>
          <cell r="CZ797">
            <v>4.2398622135816018</v>
          </cell>
          <cell r="DA797">
            <v>4.8013123718516288</v>
          </cell>
          <cell r="DB797">
            <v>4.2599990458644532</v>
          </cell>
          <cell r="DC797">
            <v>4.4954688978589656</v>
          </cell>
          <cell r="DD797">
            <v>4.5475962336607942</v>
          </cell>
          <cell r="DE797">
            <v>4.9547919680658508</v>
          </cell>
          <cell r="DF797">
            <v>5.1793860673026471</v>
          </cell>
          <cell r="DG797">
            <v>5.347158997875546</v>
          </cell>
          <cell r="DH797">
            <v>5.347158997875546</v>
          </cell>
          <cell r="DI797">
            <v>5.347158997875546</v>
          </cell>
          <cell r="DJ797">
            <v>5.347158997875546</v>
          </cell>
          <cell r="DK797">
            <v>5.347158997875546</v>
          </cell>
          <cell r="DL797">
            <v>5.347158997875546</v>
          </cell>
          <cell r="DM797">
            <v>5.347158997875546</v>
          </cell>
          <cell r="DN797">
            <v>5.347158997875546</v>
          </cell>
          <cell r="DO797">
            <v>5.347158997875546</v>
          </cell>
          <cell r="DP797">
            <v>5.347158997875546</v>
          </cell>
          <cell r="DQ797">
            <v>15.706151193291483</v>
          </cell>
          <cell r="DR797">
            <v>15.678113058466707</v>
          </cell>
          <cell r="DS797">
            <v>15.412096637574562</v>
          </cell>
          <cell r="DT797">
            <v>15.700537176274086</v>
          </cell>
          <cell r="DU797">
            <v>15.447651821826391</v>
          </cell>
          <cell r="DV797">
            <v>15.744104428394779</v>
          </cell>
          <cell r="DW797">
            <v>15.696373659948124</v>
          </cell>
          <cell r="DX797">
            <v>15.565248459733583</v>
          </cell>
          <cell r="DY797">
            <v>15.627309611219552</v>
          </cell>
          <cell r="DZ797">
            <v>15.685650498843545</v>
          </cell>
          <cell r="EA797">
            <v>15.639642667213725</v>
          </cell>
          <cell r="EB797">
            <v>15.483771822146242</v>
          </cell>
          <cell r="EC797">
            <v>15.303309312514649</v>
          </cell>
          <cell r="ED797">
            <v>15.576396056232731</v>
          </cell>
          <cell r="EE797">
            <v>15.774667233084045</v>
          </cell>
          <cell r="EF797">
            <v>15.774667233084045</v>
          </cell>
          <cell r="EG797">
            <v>15.774667233084045</v>
          </cell>
          <cell r="EH797">
            <v>15.774667233084045</v>
          </cell>
          <cell r="EI797">
            <v>15.774667233084045</v>
          </cell>
          <cell r="EJ797">
            <v>15.774667233084045</v>
          </cell>
          <cell r="EK797">
            <v>15.774667233084045</v>
          </cell>
          <cell r="EL797">
            <v>15.774667233084045</v>
          </cell>
          <cell r="EM797">
            <v>15.774667233084045</v>
          </cell>
          <cell r="EN797">
            <v>15.774667233084045</v>
          </cell>
          <cell r="EO797">
            <v>15.774667233084045</v>
          </cell>
          <cell r="EP797">
            <v>15.774667233084045</v>
          </cell>
          <cell r="EQ797">
            <v>15.774667233084045</v>
          </cell>
          <cell r="ER797">
            <v>15.774667233084045</v>
          </cell>
          <cell r="ES797">
            <v>15.774667233084045</v>
          </cell>
          <cell r="ET797">
            <v>15.774667233084045</v>
          </cell>
        </row>
        <row r="798">
          <cell r="A798">
            <v>40127.181252945986</v>
          </cell>
          <cell r="B798">
            <v>40178.643446366397</v>
          </cell>
          <cell r="C798">
            <v>38249.00617381918</v>
          </cell>
          <cell r="D798">
            <v>20746.806359843733</v>
          </cell>
          <cell r="E798">
            <v>21523.820212333361</v>
          </cell>
          <cell r="F798">
            <v>21499.730215232907</v>
          </cell>
          <cell r="G798">
            <v>21740.262798651285</v>
          </cell>
          <cell r="H798">
            <v>19968.756036133422</v>
          </cell>
          <cell r="I798">
            <v>21745.726162277144</v>
          </cell>
          <cell r="J798">
            <v>21114.775714298165</v>
          </cell>
          <cell r="K798">
            <v>24181.590685926421</v>
          </cell>
          <cell r="L798">
            <v>23802.274250421611</v>
          </cell>
          <cell r="M798">
            <v>22774.033784604828</v>
          </cell>
          <cell r="N798">
            <v>24116.592628209648</v>
          </cell>
          <cell r="O798">
            <v>23925.850364286118</v>
          </cell>
          <cell r="P798">
            <v>29076.917346820064</v>
          </cell>
          <cell r="Q798">
            <v>23964.515146671067</v>
          </cell>
          <cell r="R798">
            <v>25635.595942896369</v>
          </cell>
          <cell r="S798">
            <v>31677.265131333235</v>
          </cell>
          <cell r="T798">
            <v>29015.155692064505</v>
          </cell>
          <cell r="U798">
            <v>30625.139617994701</v>
          </cell>
          <cell r="V798">
            <v>30625.139617994701</v>
          </cell>
          <cell r="W798">
            <v>30625.139617994701</v>
          </cell>
          <cell r="X798">
            <v>30625.139617994701</v>
          </cell>
          <cell r="Y798">
            <v>30625.139617994701</v>
          </cell>
          <cell r="Z798">
            <v>30625.139617994701</v>
          </cell>
          <cell r="AA798">
            <v>30625.139617994701</v>
          </cell>
          <cell r="AB798">
            <v>30625.139617994701</v>
          </cell>
          <cell r="AC798">
            <v>30625.139617994701</v>
          </cell>
          <cell r="AD798">
            <v>30625.139617994701</v>
          </cell>
          <cell r="AE798">
            <v>18138.163072515232</v>
          </cell>
          <cell r="AF798">
            <v>18161.424852365773</v>
          </cell>
          <cell r="AG798">
            <v>17289.196242545459</v>
          </cell>
          <cell r="AH798">
            <v>20746.806359843733</v>
          </cell>
          <cell r="AI798">
            <v>21523.820212333361</v>
          </cell>
          <cell r="AJ798">
            <v>21499.730215232907</v>
          </cell>
          <cell r="AK798">
            <v>21740.262798651285</v>
          </cell>
          <cell r="AL798">
            <v>19968.756036133422</v>
          </cell>
          <cell r="AM798">
            <v>21745.726162277144</v>
          </cell>
          <cell r="AN798">
            <v>21114.775714298165</v>
          </cell>
          <cell r="AO798">
            <v>24181.590685926421</v>
          </cell>
          <cell r="AP798">
            <v>23802.274250421611</v>
          </cell>
          <cell r="AQ798">
            <v>22774.033784604828</v>
          </cell>
          <cell r="AR798">
            <v>24116.592628209648</v>
          </cell>
          <cell r="AS798">
            <v>23925.850364286118</v>
          </cell>
          <cell r="AT798">
            <v>29076.917346820064</v>
          </cell>
          <cell r="AU798">
            <v>23964.515146671067</v>
          </cell>
          <cell r="AV798">
            <v>25635.595942896369</v>
          </cell>
          <cell r="AW798">
            <v>31677.265131333235</v>
          </cell>
          <cell r="AX798">
            <v>29015.155692064505</v>
          </cell>
          <cell r="AY798">
            <v>30625.139617994701</v>
          </cell>
          <cell r="AZ798">
            <v>30625.139617994701</v>
          </cell>
          <cell r="BA798">
            <v>30625.139617994701</v>
          </cell>
          <cell r="BB798">
            <v>30625.139617994701</v>
          </cell>
          <cell r="BC798">
            <v>30625.139617994701</v>
          </cell>
          <cell r="BD798">
            <v>30625.139617994701</v>
          </cell>
          <cell r="BE798">
            <v>30625.139617994701</v>
          </cell>
          <cell r="BF798">
            <v>30625.139617994701</v>
          </cell>
          <cell r="BG798">
            <v>30625.139617994701</v>
          </cell>
          <cell r="BH798">
            <v>30625.139617994701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  <cell r="BX798">
            <v>0</v>
          </cell>
          <cell r="BY798">
            <v>0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>
            <v>0</v>
          </cell>
          <cell r="CE798">
            <v>0</v>
          </cell>
          <cell r="CF798">
            <v>0</v>
          </cell>
          <cell r="CG798">
            <v>0</v>
          </cell>
          <cell r="CH798">
            <v>0</v>
          </cell>
          <cell r="CI798">
            <v>0</v>
          </cell>
          <cell r="CJ798">
            <v>0</v>
          </cell>
          <cell r="CK798">
            <v>0</v>
          </cell>
          <cell r="CL798">
            <v>0</v>
          </cell>
          <cell r="CM798">
            <v>3.1287415945754096</v>
          </cell>
          <cell r="CN798">
            <v>3.2370113414434374</v>
          </cell>
          <cell r="CO798">
            <v>3.0622532215207556</v>
          </cell>
          <cell r="CP798">
            <v>3.6973920235460014</v>
          </cell>
          <cell r="CQ798">
            <v>3.7713208415325319</v>
          </cell>
          <cell r="CR798">
            <v>3.7338491242130387</v>
          </cell>
          <cell r="CS798">
            <v>3.8200942368160447</v>
          </cell>
          <cell r="CT798">
            <v>3.4594311073018207</v>
          </cell>
          <cell r="CU798">
            <v>3.8101442677645196</v>
          </cell>
          <cell r="CV798">
            <v>3.6665767814522852</v>
          </cell>
          <cell r="CW798">
            <v>4.2199463524752625</v>
          </cell>
          <cell r="CX798">
            <v>4.1928284505768039</v>
          </cell>
          <cell r="CY798">
            <v>4.0223404993152796</v>
          </cell>
          <cell r="CZ798">
            <v>4.281014109103265</v>
          </cell>
          <cell r="DA798">
            <v>4.1985435908372208</v>
          </cell>
          <cell r="DB798">
            <v>5.1024604396098567</v>
          </cell>
          <cell r="DC798">
            <v>4.2053285440071928</v>
          </cell>
          <cell r="DD798">
            <v>4.4985722724405939</v>
          </cell>
          <cell r="DE798">
            <v>5.5587733128572898</v>
          </cell>
          <cell r="DF798">
            <v>5.0916224131328329</v>
          </cell>
          <cell r="DG798">
            <v>5.3741447724490614</v>
          </cell>
          <cell r="DH798">
            <v>5.3741447724490614</v>
          </cell>
          <cell r="DI798">
            <v>5.3741447724490614</v>
          </cell>
          <cell r="DJ798">
            <v>5.3741447724490614</v>
          </cell>
          <cell r="DK798">
            <v>5.3741447724490614</v>
          </cell>
          <cell r="DL798">
            <v>5.3741447724490614</v>
          </cell>
          <cell r="DM798">
            <v>5.3741447724490614</v>
          </cell>
          <cell r="DN798">
            <v>5.3741447724490614</v>
          </cell>
          <cell r="DO798">
            <v>5.3741447724490614</v>
          </cell>
          <cell r="DP798">
            <v>5.3741447724490614</v>
          </cell>
          <cell r="DQ798">
            <v>15.882934386497194</v>
          </cell>
          <cell r="DR798">
            <v>15.371379063645271</v>
          </cell>
          <cell r="DS798">
            <v>15.46823776870983</v>
          </cell>
          <cell r="DT798">
            <v>15.373150860784751</v>
          </cell>
          <cell r="DU798">
            <v>15.636264566868796</v>
          </cell>
          <cell r="DV798">
            <v>15.775508997061474</v>
          </cell>
          <cell r="DW798">
            <v>15.591857200246743</v>
          </cell>
          <cell r="DX798">
            <v>15.814426982363306</v>
          </cell>
          <cell r="DY798">
            <v>15.636502915518031</v>
          </cell>
          <cell r="DZ798">
            <v>15.777305109155552</v>
          </cell>
          <cell r="EA798">
            <v>15.699472896673075</v>
          </cell>
          <cell r="EB798">
            <v>15.55315487953164</v>
          </cell>
          <cell r="EC798">
            <v>15.51201672735756</v>
          </cell>
          <cell r="ED798">
            <v>15.433926362247615</v>
          </cell>
          <cell r="EE798">
            <v>15.6126222230256</v>
          </cell>
          <cell r="EF798">
            <v>15.6126222230256</v>
          </cell>
          <cell r="EG798">
            <v>15.6126222230256</v>
          </cell>
          <cell r="EH798">
            <v>15.6126222230256</v>
          </cell>
          <cell r="EI798">
            <v>15.6126222230256</v>
          </cell>
          <cell r="EJ798">
            <v>15.6126222230256</v>
          </cell>
          <cell r="EK798">
            <v>15.6126222230256</v>
          </cell>
          <cell r="EL798">
            <v>15.6126222230256</v>
          </cell>
          <cell r="EM798">
            <v>15.6126222230256</v>
          </cell>
          <cell r="EN798">
            <v>15.6126222230256</v>
          </cell>
          <cell r="EO798">
            <v>15.6126222230256</v>
          </cell>
          <cell r="EP798">
            <v>15.6126222230256</v>
          </cell>
          <cell r="EQ798">
            <v>15.6126222230256</v>
          </cell>
          <cell r="ER798">
            <v>15.6126222230256</v>
          </cell>
          <cell r="ES798">
            <v>15.6126222230256</v>
          </cell>
          <cell r="ET798">
            <v>15.6126222230256</v>
          </cell>
        </row>
        <row r="799">
          <cell r="A799">
            <v>39030.755917231669</v>
          </cell>
          <cell r="B799">
            <v>31425.901153111226</v>
          </cell>
          <cell r="C799">
            <v>40811.223196461775</v>
          </cell>
          <cell r="D799">
            <v>17749.861244371194</v>
          </cell>
          <cell r="E799">
            <v>16553.603776985281</v>
          </cell>
          <cell r="F799">
            <v>18086.692883554442</v>
          </cell>
          <cell r="G799">
            <v>17135.633499112238</v>
          </cell>
          <cell r="H799">
            <v>22879.291586447474</v>
          </cell>
          <cell r="I799">
            <v>24025.61990958505</v>
          </cell>
          <cell r="J799">
            <v>21337.04128996814</v>
          </cell>
          <cell r="K799">
            <v>24173.610122955448</v>
          </cell>
          <cell r="L799">
            <v>19570.963038084181</v>
          </cell>
          <cell r="M799">
            <v>24154.169564269305</v>
          </cell>
          <cell r="N799">
            <v>27385.215994451803</v>
          </cell>
          <cell r="O799">
            <v>30125.403536265167</v>
          </cell>
          <cell r="P799">
            <v>23316.546607412143</v>
          </cell>
          <cell r="Q799">
            <v>28898.808429988763</v>
          </cell>
          <cell r="R799">
            <v>27945.377240694703</v>
          </cell>
          <cell r="S799">
            <v>26771.032829026539</v>
          </cell>
          <cell r="T799">
            <v>29212.528604410712</v>
          </cell>
          <cell r="U799">
            <v>32328.263224907376</v>
          </cell>
          <cell r="V799">
            <v>32328.263224907376</v>
          </cell>
          <cell r="W799">
            <v>32328.263224907376</v>
          </cell>
          <cell r="X799">
            <v>32328.263224907376</v>
          </cell>
          <cell r="Y799">
            <v>32328.263224907376</v>
          </cell>
          <cell r="Z799">
            <v>32328.263224907376</v>
          </cell>
          <cell r="AA799">
            <v>32328.263224907376</v>
          </cell>
          <cell r="AB799">
            <v>32328.263224907376</v>
          </cell>
          <cell r="AC799">
            <v>32328.263224907376</v>
          </cell>
          <cell r="AD799">
            <v>32328.263224907376</v>
          </cell>
          <cell r="AE799">
            <v>17642.56031859482</v>
          </cell>
          <cell r="AF799">
            <v>14205.037633288233</v>
          </cell>
          <cell r="AG799">
            <v>18447.361574192168</v>
          </cell>
          <cell r="AH799">
            <v>17749.861244371194</v>
          </cell>
          <cell r="AI799">
            <v>16553.603776985281</v>
          </cell>
          <cell r="AJ799">
            <v>18086.692883554442</v>
          </cell>
          <cell r="AK799">
            <v>17135.633499112238</v>
          </cell>
          <cell r="AL799">
            <v>22879.291586447474</v>
          </cell>
          <cell r="AM799">
            <v>24025.61990958505</v>
          </cell>
          <cell r="AN799">
            <v>21337.04128996814</v>
          </cell>
          <cell r="AO799">
            <v>24173.610122955448</v>
          </cell>
          <cell r="AP799">
            <v>19570.963038084181</v>
          </cell>
          <cell r="AQ799">
            <v>24154.169564269305</v>
          </cell>
          <cell r="AR799">
            <v>27385.215994451803</v>
          </cell>
          <cell r="AS799">
            <v>30125.403536265167</v>
          </cell>
          <cell r="AT799">
            <v>23316.546607412143</v>
          </cell>
          <cell r="AU799">
            <v>28898.808429988763</v>
          </cell>
          <cell r="AV799">
            <v>27945.377240694703</v>
          </cell>
          <cell r="AW799">
            <v>26771.032829026539</v>
          </cell>
          <cell r="AX799">
            <v>29212.528604410712</v>
          </cell>
          <cell r="AY799">
            <v>32328.263224907376</v>
          </cell>
          <cell r="AZ799">
            <v>32328.263224907376</v>
          </cell>
          <cell r="BA799">
            <v>32328.263224907376</v>
          </cell>
          <cell r="BB799">
            <v>32328.263224907376</v>
          </cell>
          <cell r="BC799">
            <v>32328.263224907376</v>
          </cell>
          <cell r="BD799">
            <v>32328.263224907376</v>
          </cell>
          <cell r="BE799">
            <v>32328.263224907376</v>
          </cell>
          <cell r="BF799">
            <v>32328.263224907376</v>
          </cell>
          <cell r="BG799">
            <v>32328.263224907376</v>
          </cell>
          <cell r="BH799">
            <v>32328.263224907376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3.0563369442643307</v>
          </cell>
          <cell r="CN799">
            <v>2.4732318393463655</v>
          </cell>
          <cell r="CO799">
            <v>3.2625643261420301</v>
          </cell>
          <cell r="CP799">
            <v>3.1596416022344052</v>
          </cell>
          <cell r="CQ799">
            <v>2.8948278484532945</v>
          </cell>
          <cell r="CR799">
            <v>3.1193859034427476</v>
          </cell>
          <cell r="CS799">
            <v>2.9991731443317242</v>
          </cell>
          <cell r="CT799">
            <v>4.0708607479280454</v>
          </cell>
          <cell r="CU799">
            <v>4.2388843755920673</v>
          </cell>
          <cell r="CV799">
            <v>3.7188468594496498</v>
          </cell>
          <cell r="CW799">
            <v>4.2393517311394442</v>
          </cell>
          <cell r="CX799">
            <v>3.4079221603275136</v>
          </cell>
          <cell r="CY799">
            <v>4.2507303396802421</v>
          </cell>
          <cell r="CZ799">
            <v>4.7975065127868346</v>
          </cell>
          <cell r="DA799">
            <v>5.2935193241127596</v>
          </cell>
          <cell r="DB799">
            <v>4.0970933348438043</v>
          </cell>
          <cell r="DC799">
            <v>5.0779867789596311</v>
          </cell>
          <cell r="DD799">
            <v>4.9104535401545713</v>
          </cell>
          <cell r="DE799">
            <v>4.7041022848478695</v>
          </cell>
          <cell r="DF799">
            <v>5.1331124739123135</v>
          </cell>
          <cell r="DG799">
            <v>5.6805973035363087</v>
          </cell>
          <cell r="DH799">
            <v>5.6805973035363087</v>
          </cell>
          <cell r="DI799">
            <v>5.6805973035363087</v>
          </cell>
          <cell r="DJ799">
            <v>5.6805973035363087</v>
          </cell>
          <cell r="DK799">
            <v>5.6805973035363087</v>
          </cell>
          <cell r="DL799">
            <v>5.6805973035363087</v>
          </cell>
          <cell r="DM799">
            <v>5.6805973035363087</v>
          </cell>
          <cell r="DN799">
            <v>5.6805973035363087</v>
          </cell>
          <cell r="DO799">
            <v>5.6805973035363087</v>
          </cell>
          <cell r="DP799">
            <v>5.6805973035363087</v>
          </cell>
          <cell r="DQ799">
            <v>15.814938789877075</v>
          </cell>
          <cell r="DR799">
            <v>15.735650295672531</v>
          </cell>
          <cell r="DS799">
            <v>15.491101964382286</v>
          </cell>
          <cell r="DT799">
            <v>15.390909145994328</v>
          </cell>
          <cell r="DU799">
            <v>15.666679156503175</v>
          </cell>
          <cell r="DV799">
            <v>15.885364868747278</v>
          </cell>
          <cell r="DW799">
            <v>15.653294702970177</v>
          </cell>
          <cell r="DX799">
            <v>15.397969748708599</v>
          </cell>
          <cell r="DY799">
            <v>15.528523629864294</v>
          </cell>
          <cell r="DZ799">
            <v>15.719294065910217</v>
          </cell>
          <cell r="EA799">
            <v>15.622451976216187</v>
          </cell>
          <cell r="EB799">
            <v>15.733656549102637</v>
          </cell>
          <cell r="EC799">
            <v>15.568102828741987</v>
          </cell>
          <cell r="ED799">
            <v>15.638955116772143</v>
          </cell>
          <cell r="EE799">
            <v>15.591773090954907</v>
          </cell>
          <cell r="EF799">
            <v>15.591773090954907</v>
          </cell>
          <cell r="EG799">
            <v>15.591773090954907</v>
          </cell>
          <cell r="EH799">
            <v>15.591773090954907</v>
          </cell>
          <cell r="EI799">
            <v>15.591773090954907</v>
          </cell>
          <cell r="EJ799">
            <v>15.591773090954907</v>
          </cell>
          <cell r="EK799">
            <v>15.591773090954907</v>
          </cell>
          <cell r="EL799">
            <v>15.591773090954907</v>
          </cell>
          <cell r="EM799">
            <v>15.591773090954907</v>
          </cell>
          <cell r="EN799">
            <v>15.591773090954907</v>
          </cell>
          <cell r="EO799">
            <v>15.591773090954907</v>
          </cell>
          <cell r="EP799">
            <v>15.591773090954907</v>
          </cell>
          <cell r="EQ799">
            <v>15.591773090954907</v>
          </cell>
          <cell r="ER799">
            <v>15.591773090954907</v>
          </cell>
          <cell r="ES799">
            <v>15.591773090954907</v>
          </cell>
          <cell r="ET799">
            <v>15.591773090954907</v>
          </cell>
        </row>
        <row r="800">
          <cell r="A800">
            <v>34364.239006496347</v>
          </cell>
          <cell r="B800">
            <v>34348.487203343786</v>
          </cell>
          <cell r="C800">
            <v>37364.265097105133</v>
          </cell>
          <cell r="D800">
            <v>19038.562206427006</v>
          </cell>
          <cell r="E800">
            <v>18156.558706344545</v>
          </cell>
          <cell r="F800">
            <v>16647.560819449773</v>
          </cell>
          <cell r="G800">
            <v>20655.868021131744</v>
          </cell>
          <cell r="H800">
            <v>21666.039909461782</v>
          </cell>
          <cell r="I800">
            <v>23194.016797623823</v>
          </cell>
          <cell r="J800">
            <v>24261.475575663626</v>
          </cell>
          <cell r="K800">
            <v>20397.584742887182</v>
          </cell>
          <cell r="L800">
            <v>24357.546823549343</v>
          </cell>
          <cell r="M800">
            <v>25500.071663684699</v>
          </cell>
          <cell r="N800">
            <v>28181.258258458714</v>
          </cell>
          <cell r="O800">
            <v>26755.917605878014</v>
          </cell>
          <cell r="P800">
            <v>31593.308366899651</v>
          </cell>
          <cell r="Q800">
            <v>27230.256312664347</v>
          </cell>
          <cell r="R800">
            <v>30247.091373968342</v>
          </cell>
          <cell r="S800">
            <v>31343.008480244909</v>
          </cell>
          <cell r="T800">
            <v>26766.976719133927</v>
          </cell>
          <cell r="U800">
            <v>25009.562455241816</v>
          </cell>
          <cell r="V800">
            <v>25009.562455241816</v>
          </cell>
          <cell r="W800">
            <v>25009.562455241816</v>
          </cell>
          <cell r="X800">
            <v>25009.562455241816</v>
          </cell>
          <cell r="Y800">
            <v>25009.562455241816</v>
          </cell>
          <cell r="Z800">
            <v>25009.562455241816</v>
          </cell>
          <cell r="AA800">
            <v>25009.562455241816</v>
          </cell>
          <cell r="AB800">
            <v>25009.562455241816</v>
          </cell>
          <cell r="AC800">
            <v>25009.562455241816</v>
          </cell>
          <cell r="AD800">
            <v>25009.562455241816</v>
          </cell>
          <cell r="AE800">
            <v>15533.21592746959</v>
          </cell>
          <cell r="AF800">
            <v>15526.09584663295</v>
          </cell>
          <cell r="AG800">
            <v>16889.278345865037</v>
          </cell>
          <cell r="AH800">
            <v>19038.562206427006</v>
          </cell>
          <cell r="AI800">
            <v>18156.558706344545</v>
          </cell>
          <cell r="AJ800">
            <v>16647.560819449773</v>
          </cell>
          <cell r="AK800">
            <v>20655.868021131744</v>
          </cell>
          <cell r="AL800">
            <v>21666.039909461782</v>
          </cell>
          <cell r="AM800">
            <v>23194.016797623823</v>
          </cell>
          <cell r="AN800">
            <v>24261.475575663626</v>
          </cell>
          <cell r="AO800">
            <v>20397.584742887182</v>
          </cell>
          <cell r="AP800">
            <v>24357.546823549343</v>
          </cell>
          <cell r="AQ800">
            <v>25500.071663684699</v>
          </cell>
          <cell r="AR800">
            <v>28181.258258458714</v>
          </cell>
          <cell r="AS800">
            <v>26755.917605878014</v>
          </cell>
          <cell r="AT800">
            <v>31593.308366899651</v>
          </cell>
          <cell r="AU800">
            <v>27230.256312664347</v>
          </cell>
          <cell r="AV800">
            <v>30247.091373968342</v>
          </cell>
          <cell r="AW800">
            <v>31343.008480244909</v>
          </cell>
          <cell r="AX800">
            <v>26766.976719133927</v>
          </cell>
          <cell r="AY800">
            <v>25009.562455241816</v>
          </cell>
          <cell r="AZ800">
            <v>25009.562455241816</v>
          </cell>
          <cell r="BA800">
            <v>25009.562455241816</v>
          </cell>
          <cell r="BB800">
            <v>25009.562455241816</v>
          </cell>
          <cell r="BC800">
            <v>25009.562455241816</v>
          </cell>
          <cell r="BD800">
            <v>25009.562455241816</v>
          </cell>
          <cell r="BE800">
            <v>25009.562455241816</v>
          </cell>
          <cell r="BF800">
            <v>25009.562455241816</v>
          </cell>
          <cell r="BG800">
            <v>25009.562455241816</v>
          </cell>
          <cell r="BH800">
            <v>25009.562455241816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2.7191004355983286</v>
          </cell>
          <cell r="CN800">
            <v>2.7413422031951256</v>
          </cell>
          <cell r="CO800">
            <v>2.9622405848997828</v>
          </cell>
          <cell r="CP800">
            <v>3.2856767328295207</v>
          </cell>
          <cell r="CQ800">
            <v>3.1605084966400074</v>
          </cell>
          <cell r="CR800">
            <v>2.8827317344161725</v>
          </cell>
          <cell r="CS800">
            <v>3.5976885227751958</v>
          </cell>
          <cell r="CT800">
            <v>3.7907959430564038</v>
          </cell>
          <cell r="CU800">
            <v>4.0878767951836492</v>
          </cell>
          <cell r="CV800">
            <v>4.2624920178821224</v>
          </cell>
          <cell r="CW800">
            <v>3.5303311627575908</v>
          </cell>
          <cell r="CX800">
            <v>4.2773814727160238</v>
          </cell>
          <cell r="CY800">
            <v>4.4849161012685173</v>
          </cell>
          <cell r="CZ800">
            <v>4.7797270053527958</v>
          </cell>
          <cell r="DA800">
            <v>4.6540326178626641</v>
          </cell>
          <cell r="DB800">
            <v>5.4954679488713163</v>
          </cell>
          <cell r="DC800">
            <v>4.7365410126714975</v>
          </cell>
          <cell r="DD800">
            <v>5.261301515556883</v>
          </cell>
          <cell r="DE800">
            <v>5.4519297733582262</v>
          </cell>
          <cell r="DF800">
            <v>4.6559562847903253</v>
          </cell>
          <cell r="DG800">
            <v>4.3502645336147223</v>
          </cell>
          <cell r="DH800">
            <v>4.3502645336147223</v>
          </cell>
          <cell r="DI800">
            <v>4.3502645336147223</v>
          </cell>
          <cell r="DJ800">
            <v>4.3502645336147223</v>
          </cell>
          <cell r="DK800">
            <v>4.3502645336147223</v>
          </cell>
          <cell r="DL800">
            <v>4.3502645336147223</v>
          </cell>
          <cell r="DM800">
            <v>4.3502645336147223</v>
          </cell>
          <cell r="DN800">
            <v>4.3502645336147223</v>
          </cell>
          <cell r="DO800">
            <v>4.3502645336147223</v>
          </cell>
          <cell r="DP800">
            <v>4.3502645336147223</v>
          </cell>
          <cell r="DQ800">
            <v>15.651042311096406</v>
          </cell>
          <cell r="DR800">
            <v>15.516942337700932</v>
          </cell>
          <cell r="DS800">
            <v>15.620606814989285</v>
          </cell>
          <cell r="DT800">
            <v>15.875099299939638</v>
          </cell>
          <cell r="DU800">
            <v>15.739238324662695</v>
          </cell>
          <cell r="DV800">
            <v>15.821713524433296</v>
          </cell>
          <cell r="DW800">
            <v>15.729938508496483</v>
          </cell>
          <cell r="DX800">
            <v>15.658720316852731</v>
          </cell>
          <cell r="DY800">
            <v>15.544805943077462</v>
          </cell>
          <cell r="DZ800">
            <v>15.594116263174845</v>
          </cell>
          <cell r="EA800">
            <v>15.829618027244123</v>
          </cell>
          <cell r="EB800">
            <v>15.601368599385621</v>
          </cell>
          <cell r="EC800">
            <v>15.577372789143627</v>
          </cell>
          <cell r="ED800">
            <v>16.153417684532482</v>
          </cell>
          <cell r="EE800">
            <v>15.750616695373516</v>
          </cell>
          <cell r="EF800">
            <v>15.750616695373516</v>
          </cell>
          <cell r="EG800">
            <v>15.750616695373516</v>
          </cell>
          <cell r="EH800">
            <v>15.750616695373516</v>
          </cell>
          <cell r="EI800">
            <v>15.750616695373516</v>
          </cell>
          <cell r="EJ800">
            <v>15.750616695373516</v>
          </cell>
          <cell r="EK800">
            <v>15.750616695373516</v>
          </cell>
          <cell r="EL800">
            <v>15.750616695373516</v>
          </cell>
          <cell r="EM800">
            <v>15.750616695373516</v>
          </cell>
          <cell r="EN800">
            <v>15.750616695373516</v>
          </cell>
          <cell r="EO800">
            <v>15.750616695373516</v>
          </cell>
          <cell r="EP800">
            <v>15.750616695373516</v>
          </cell>
          <cell r="EQ800">
            <v>15.750616695373516</v>
          </cell>
          <cell r="ER800">
            <v>15.750616695373516</v>
          </cell>
          <cell r="ES800">
            <v>15.750616695373516</v>
          </cell>
          <cell r="ET800">
            <v>15.750616695373516</v>
          </cell>
        </row>
        <row r="801">
          <cell r="A801">
            <v>39162.672574787823</v>
          </cell>
          <cell r="B801">
            <v>35478.71352927824</v>
          </cell>
          <cell r="C801">
            <v>39010.00597970136</v>
          </cell>
          <cell r="D801">
            <v>19227.65259814632</v>
          </cell>
          <cell r="E801">
            <v>19368.734359676953</v>
          </cell>
          <cell r="F801">
            <v>20172.38637889591</v>
          </cell>
          <cell r="G801">
            <v>18415.976667334722</v>
          </cell>
          <cell r="H801">
            <v>22428.36802286487</v>
          </cell>
          <cell r="I801">
            <v>21453.344106971508</v>
          </cell>
          <cell r="J801">
            <v>22264.545272078954</v>
          </cell>
          <cell r="K801">
            <v>21668.777033733266</v>
          </cell>
          <cell r="L801">
            <v>23479.018951502298</v>
          </cell>
          <cell r="M801">
            <v>26031.693875505516</v>
          </cell>
          <cell r="N801">
            <v>23885.583128292888</v>
          </cell>
          <cell r="O801">
            <v>22854.078952358981</v>
          </cell>
          <cell r="P801">
            <v>25011.565448834557</v>
          </cell>
          <cell r="Q801">
            <v>23011.535668631324</v>
          </cell>
          <cell r="R801">
            <v>29031.062537088754</v>
          </cell>
          <cell r="S801">
            <v>27401.045255013178</v>
          </cell>
          <cell r="T801">
            <v>26820.775916202983</v>
          </cell>
          <cell r="U801">
            <v>24286.775115323631</v>
          </cell>
          <cell r="V801">
            <v>24286.775115323631</v>
          </cell>
          <cell r="W801">
            <v>24286.775115323631</v>
          </cell>
          <cell r="X801">
            <v>24286.775115323631</v>
          </cell>
          <cell r="Y801">
            <v>24286.775115323631</v>
          </cell>
          <cell r="Z801">
            <v>24286.775115323631</v>
          </cell>
          <cell r="AA801">
            <v>24286.775115323631</v>
          </cell>
          <cell r="AB801">
            <v>24286.775115323631</v>
          </cell>
          <cell r="AC801">
            <v>24286.775115323631</v>
          </cell>
          <cell r="AD801">
            <v>24286.775115323631</v>
          </cell>
          <cell r="AE801">
            <v>17702.188873903797</v>
          </cell>
          <cell r="AF801">
            <v>16036.977218524577</v>
          </cell>
          <cell r="AG801">
            <v>17633.180996675921</v>
          </cell>
          <cell r="AH801">
            <v>19227.65259814632</v>
          </cell>
          <cell r="AI801">
            <v>19368.734359676953</v>
          </cell>
          <cell r="AJ801">
            <v>20172.38637889591</v>
          </cell>
          <cell r="AK801">
            <v>18415.976667334722</v>
          </cell>
          <cell r="AL801">
            <v>22428.36802286487</v>
          </cell>
          <cell r="AM801">
            <v>21453.344106971508</v>
          </cell>
          <cell r="AN801">
            <v>22264.545272078954</v>
          </cell>
          <cell r="AO801">
            <v>21668.777033733266</v>
          </cell>
          <cell r="AP801">
            <v>23479.018951502298</v>
          </cell>
          <cell r="AQ801">
            <v>26031.693875505516</v>
          </cell>
          <cell r="AR801">
            <v>23885.583128292888</v>
          </cell>
          <cell r="AS801">
            <v>22854.078952358981</v>
          </cell>
          <cell r="AT801">
            <v>25011.565448834557</v>
          </cell>
          <cell r="AU801">
            <v>23011.535668631324</v>
          </cell>
          <cell r="AV801">
            <v>29031.062537088754</v>
          </cell>
          <cell r="AW801">
            <v>27401.045255013178</v>
          </cell>
          <cell r="AX801">
            <v>26820.775916202983</v>
          </cell>
          <cell r="AY801">
            <v>24286.775115323631</v>
          </cell>
          <cell r="AZ801">
            <v>24286.775115323631</v>
          </cell>
          <cell r="BA801">
            <v>24286.775115323631</v>
          </cell>
          <cell r="BB801">
            <v>24286.775115323631</v>
          </cell>
          <cell r="BC801">
            <v>24286.775115323631</v>
          </cell>
          <cell r="BD801">
            <v>24286.775115323631</v>
          </cell>
          <cell r="BE801">
            <v>24286.775115323631</v>
          </cell>
          <cell r="BF801">
            <v>24286.775115323631</v>
          </cell>
          <cell r="BG801">
            <v>24286.775115323631</v>
          </cell>
          <cell r="BH801">
            <v>24286.775115323631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3.1437686468938151</v>
          </cell>
          <cell r="CN801">
            <v>2.8380280992150375</v>
          </cell>
          <cell r="CO801">
            <v>3.0617951118836415</v>
          </cell>
          <cell r="CP801">
            <v>3.4063289476486269</v>
          </cell>
          <cell r="CQ801">
            <v>3.3968115162305623</v>
          </cell>
          <cell r="CR801">
            <v>3.5573778599378625</v>
          </cell>
          <cell r="CS801">
            <v>3.2894415749857475</v>
          </cell>
          <cell r="CT801">
            <v>3.9324106710879581</v>
          </cell>
          <cell r="CU801">
            <v>3.748399202617541</v>
          </cell>
          <cell r="CV801">
            <v>3.9284134180667696</v>
          </cell>
          <cell r="CW801">
            <v>3.8113436334254724</v>
          </cell>
          <cell r="CX801">
            <v>4.1345448655315673</v>
          </cell>
          <cell r="CY801">
            <v>4.6010063072253784</v>
          </cell>
          <cell r="CZ801">
            <v>4.1651851926880976</v>
          </cell>
          <cell r="DA801">
            <v>4.0255055800412292</v>
          </cell>
          <cell r="DB801">
            <v>4.405524129400864</v>
          </cell>
          <cell r="DC801">
            <v>4.05323992415068</v>
          </cell>
          <cell r="DD801">
            <v>5.1135162559466858</v>
          </cell>
          <cell r="DE801">
            <v>4.8264058596696318</v>
          </cell>
          <cell r="DF801">
            <v>4.7241975201352941</v>
          </cell>
          <cell r="DG801">
            <v>4.2778599370267054</v>
          </cell>
          <cell r="DH801">
            <v>4.2778599370267054</v>
          </cell>
          <cell r="DI801">
            <v>4.2778599370267054</v>
          </cell>
          <cell r="DJ801">
            <v>4.2778599370267054</v>
          </cell>
          <cell r="DK801">
            <v>4.2778599370267054</v>
          </cell>
          <cell r="DL801">
            <v>4.2778599370267054</v>
          </cell>
          <cell r="DM801">
            <v>4.2778599370267054</v>
          </cell>
          <cell r="DN801">
            <v>4.2778599370267054</v>
          </cell>
          <cell r="DO801">
            <v>4.2778599370267054</v>
          </cell>
          <cell r="DP801">
            <v>4.2778599370267054</v>
          </cell>
          <cell r="DQ801">
            <v>15.427072742027558</v>
          </cell>
          <cell r="DR801">
            <v>15.481497134760962</v>
          </cell>
          <cell r="DS801">
            <v>15.778353272201493</v>
          </cell>
          <cell r="DT801">
            <v>15.464889351117352</v>
          </cell>
          <cell r="DU801">
            <v>15.622010638328486</v>
          </cell>
          <cell r="DV801">
            <v>15.535828403098133</v>
          </cell>
          <cell r="DW801">
            <v>15.338387822150697</v>
          </cell>
          <cell r="DX801">
            <v>15.625932478534077</v>
          </cell>
          <cell r="DY801">
            <v>15.680369685153989</v>
          </cell>
          <cell r="DZ801">
            <v>15.527580139489929</v>
          </cell>
          <cell r="EA801">
            <v>15.576268668231039</v>
          </cell>
          <cell r="EB801">
            <v>15.558200820470271</v>
          </cell>
          <cell r="EC801">
            <v>15.500893605809777</v>
          </cell>
          <cell r="ED801">
            <v>15.711175073565391</v>
          </cell>
          <cell r="EE801">
            <v>15.554298383888595</v>
          </cell>
          <cell r="EF801">
            <v>15.554298383888595</v>
          </cell>
          <cell r="EG801">
            <v>15.554298383888595</v>
          </cell>
          <cell r="EH801">
            <v>15.554298383888595</v>
          </cell>
          <cell r="EI801">
            <v>15.554298383888595</v>
          </cell>
          <cell r="EJ801">
            <v>15.554298383888595</v>
          </cell>
          <cell r="EK801">
            <v>15.554298383888595</v>
          </cell>
          <cell r="EL801">
            <v>15.554298383888595</v>
          </cell>
          <cell r="EM801">
            <v>15.554298383888595</v>
          </cell>
          <cell r="EN801">
            <v>15.554298383888595</v>
          </cell>
          <cell r="EO801">
            <v>15.554298383888595</v>
          </cell>
          <cell r="EP801">
            <v>15.554298383888595</v>
          </cell>
          <cell r="EQ801">
            <v>15.554298383888595</v>
          </cell>
          <cell r="ER801">
            <v>15.554298383888595</v>
          </cell>
          <cell r="ES801">
            <v>15.554298383888595</v>
          </cell>
          <cell r="ET801">
            <v>15.554298383888595</v>
          </cell>
        </row>
        <row r="802">
          <cell r="A802">
            <v>40535.306360998824</v>
          </cell>
          <cell r="B802">
            <v>38596.729106415922</v>
          </cell>
          <cell r="C802">
            <v>45946.844761421467</v>
          </cell>
          <cell r="D802">
            <v>19413.997790569778</v>
          </cell>
          <cell r="E802">
            <v>22618.532381694164</v>
          </cell>
          <cell r="F802">
            <v>21812.96504342162</v>
          </cell>
          <cell r="G802">
            <v>21454.700294253227</v>
          </cell>
          <cell r="H802">
            <v>21303.491145957243</v>
          </cell>
          <cell r="I802">
            <v>20074.492416387497</v>
          </cell>
          <cell r="J802">
            <v>23245.446836623483</v>
          </cell>
          <cell r="K802">
            <v>22194.593063989316</v>
          </cell>
          <cell r="L802">
            <v>19584.213381831767</v>
          </cell>
          <cell r="M802">
            <v>22844.212228853685</v>
          </cell>
          <cell r="N802">
            <v>23015.578008987475</v>
          </cell>
          <cell r="O802">
            <v>22485.341831898309</v>
          </cell>
          <cell r="P802">
            <v>24275.324564303352</v>
          </cell>
          <cell r="Q802">
            <v>23726.372639489655</v>
          </cell>
          <cell r="R802">
            <v>29043.779518825308</v>
          </cell>
          <cell r="S802">
            <v>25363.335446435547</v>
          </cell>
          <cell r="T802">
            <v>25271.262707027945</v>
          </cell>
          <cell r="U802">
            <v>27314.22827678503</v>
          </cell>
          <cell r="V802">
            <v>27314.22827678503</v>
          </cell>
          <cell r="W802">
            <v>27314.22827678503</v>
          </cell>
          <cell r="X802">
            <v>27314.22827678503</v>
          </cell>
          <cell r="Y802">
            <v>27314.22827678503</v>
          </cell>
          <cell r="Z802">
            <v>27314.22827678503</v>
          </cell>
          <cell r="AA802">
            <v>27314.22827678503</v>
          </cell>
          <cell r="AB802">
            <v>27314.22827678503</v>
          </cell>
          <cell r="AC802">
            <v>27314.22827678503</v>
          </cell>
          <cell r="AD802">
            <v>27314.22827678503</v>
          </cell>
          <cell r="AE802">
            <v>18322.64250846631</v>
          </cell>
          <cell r="AF802">
            <v>17446.372875903671</v>
          </cell>
          <cell r="AG802">
            <v>20768.749185167853</v>
          </cell>
          <cell r="AH802">
            <v>19413.997790569778</v>
          </cell>
          <cell r="AI802">
            <v>22618.532381694164</v>
          </cell>
          <cell r="AJ802">
            <v>21812.96504342162</v>
          </cell>
          <cell r="AK802">
            <v>21454.700294253227</v>
          </cell>
          <cell r="AL802">
            <v>21303.491145957243</v>
          </cell>
          <cell r="AM802">
            <v>20074.492416387497</v>
          </cell>
          <cell r="AN802">
            <v>23245.446836623483</v>
          </cell>
          <cell r="AO802">
            <v>22194.593063989316</v>
          </cell>
          <cell r="AP802">
            <v>19584.213381831767</v>
          </cell>
          <cell r="AQ802">
            <v>22844.212228853685</v>
          </cell>
          <cell r="AR802">
            <v>23015.578008987475</v>
          </cell>
          <cell r="AS802">
            <v>22485.341831898309</v>
          </cell>
          <cell r="AT802">
            <v>24275.324564303352</v>
          </cell>
          <cell r="AU802">
            <v>23726.372639489655</v>
          </cell>
          <cell r="AV802">
            <v>29043.779518825308</v>
          </cell>
          <cell r="AW802">
            <v>25363.335446435547</v>
          </cell>
          <cell r="AX802">
            <v>25271.262707027945</v>
          </cell>
          <cell r="AY802">
            <v>27314.22827678503</v>
          </cell>
          <cell r="AZ802">
            <v>27314.22827678503</v>
          </cell>
          <cell r="BA802">
            <v>27314.22827678503</v>
          </cell>
          <cell r="BB802">
            <v>27314.22827678503</v>
          </cell>
          <cell r="BC802">
            <v>27314.22827678503</v>
          </cell>
          <cell r="BD802">
            <v>27314.22827678503</v>
          </cell>
          <cell r="BE802">
            <v>27314.22827678503</v>
          </cell>
          <cell r="BF802">
            <v>27314.22827678503</v>
          </cell>
          <cell r="BG802">
            <v>27314.22827678503</v>
          </cell>
          <cell r="BH802">
            <v>27314.22827678503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3.1922989540972391</v>
          </cell>
          <cell r="CN802">
            <v>3.0827477787820263</v>
          </cell>
          <cell r="CO802">
            <v>3.6387811164277415</v>
          </cell>
          <cell r="CP802">
            <v>3.4359751000586258</v>
          </cell>
          <cell r="CQ802">
            <v>3.9093287673706336</v>
          </cell>
          <cell r="CR802">
            <v>3.8095792861798636</v>
          </cell>
          <cell r="CS802">
            <v>3.7601985064023693</v>
          </cell>
          <cell r="CT802">
            <v>3.7555607820247343</v>
          </cell>
          <cell r="CU802">
            <v>3.5821623425948821</v>
          </cell>
          <cell r="CV802">
            <v>4.1109962080808851</v>
          </cell>
          <cell r="CW802">
            <v>3.8333049232294782</v>
          </cell>
          <cell r="CX802">
            <v>3.4155919628525191</v>
          </cell>
          <cell r="CY802">
            <v>4.0488976521965876</v>
          </cell>
          <cell r="CZ802">
            <v>4.0593332747294104</v>
          </cell>
          <cell r="DA802">
            <v>3.9771869181397705</v>
          </cell>
          <cell r="DB802">
            <v>4.293797444243407</v>
          </cell>
          <cell r="DC802">
            <v>4.1966993244825845</v>
          </cell>
          <cell r="DD802">
            <v>5.1372374420271711</v>
          </cell>
          <cell r="DE802">
            <v>4.4862438246258103</v>
          </cell>
          <cell r="DF802">
            <v>4.4699580817882376</v>
          </cell>
          <cell r="DG802">
            <v>4.8313159832599046</v>
          </cell>
          <cell r="DH802">
            <v>4.8313159832599046</v>
          </cell>
          <cell r="DI802">
            <v>4.8313159832599046</v>
          </cell>
          <cell r="DJ802">
            <v>4.8313159832599046</v>
          </cell>
          <cell r="DK802">
            <v>4.8313159832599046</v>
          </cell>
          <cell r="DL802">
            <v>4.8313159832599046</v>
          </cell>
          <cell r="DM802">
            <v>4.8313159832599046</v>
          </cell>
          <cell r="DN802">
            <v>4.8313159832599046</v>
          </cell>
          <cell r="DO802">
            <v>4.8313159832599046</v>
          </cell>
          <cell r="DP802">
            <v>4.8313159832599046</v>
          </cell>
          <cell r="DQ802">
            <v>15.725037439463915</v>
          </cell>
          <cell r="DR802">
            <v>15.505090030646512</v>
          </cell>
          <cell r="DS802">
            <v>15.637291960817489</v>
          </cell>
          <cell r="DT802">
            <v>15.480040889047594</v>
          </cell>
          <cell r="DU802">
            <v>15.851463398238197</v>
          </cell>
          <cell r="DV802">
            <v>15.687177920398653</v>
          </cell>
          <cell r="DW802">
            <v>15.632153649891197</v>
          </cell>
          <cell r="DX802">
            <v>15.541148860208153</v>
          </cell>
          <cell r="DY802">
            <v>15.35346645404276</v>
          </cell>
          <cell r="DZ802">
            <v>15.491660048625281</v>
          </cell>
          <cell r="EA802">
            <v>15.862840421698969</v>
          </cell>
          <cell r="EB802">
            <v>15.708954615145574</v>
          </cell>
          <cell r="EC802">
            <v>15.457758677802808</v>
          </cell>
          <cell r="ED802">
            <v>15.533678522864879</v>
          </cell>
          <cell r="EE802">
            <v>15.489258493435296</v>
          </cell>
          <cell r="EF802">
            <v>15.489258493435296</v>
          </cell>
          <cell r="EG802">
            <v>15.489258493435296</v>
          </cell>
          <cell r="EH802">
            <v>15.489258493435296</v>
          </cell>
          <cell r="EI802">
            <v>15.489258493435296</v>
          </cell>
          <cell r="EJ802">
            <v>15.489258493435296</v>
          </cell>
          <cell r="EK802">
            <v>15.489258493435296</v>
          </cell>
          <cell r="EL802">
            <v>15.489258493435296</v>
          </cell>
          <cell r="EM802">
            <v>15.489258493435296</v>
          </cell>
          <cell r="EN802">
            <v>15.489258493435296</v>
          </cell>
          <cell r="EO802">
            <v>15.489258493435296</v>
          </cell>
          <cell r="EP802">
            <v>15.489258493435296</v>
          </cell>
          <cell r="EQ802">
            <v>15.489258493435296</v>
          </cell>
          <cell r="ER802">
            <v>15.489258493435296</v>
          </cell>
          <cell r="ES802">
            <v>15.489258493435296</v>
          </cell>
          <cell r="ET802">
            <v>15.489258493435296</v>
          </cell>
        </row>
        <row r="803">
          <cell r="A803">
            <v>34798.565379116233</v>
          </cell>
          <cell r="B803">
            <v>39149.278028343266</v>
          </cell>
          <cell r="C803">
            <v>37297.472797172006</v>
          </cell>
          <cell r="D803">
            <v>19204.212857168877</v>
          </cell>
          <cell r="E803">
            <v>18429.798603417974</v>
          </cell>
          <cell r="F803">
            <v>20612.758177550306</v>
          </cell>
          <cell r="G803">
            <v>20424.712861869571</v>
          </cell>
          <cell r="H803">
            <v>19222.708407888411</v>
          </cell>
          <cell r="I803">
            <v>22955.627793171618</v>
          </cell>
          <cell r="J803">
            <v>21492.647051061838</v>
          </cell>
          <cell r="K803">
            <v>21761.268593396733</v>
          </cell>
          <cell r="L803">
            <v>21406.945347643028</v>
          </cell>
          <cell r="M803">
            <v>21918.883194941736</v>
          </cell>
          <cell r="N803">
            <v>28102.394232385603</v>
          </cell>
          <cell r="O803">
            <v>27021.637753211275</v>
          </cell>
          <cell r="P803">
            <v>23605.883686308127</v>
          </cell>
          <cell r="Q803">
            <v>26515.467554773699</v>
          </cell>
          <cell r="R803">
            <v>27267.261841389154</v>
          </cell>
          <cell r="S803">
            <v>25179.382723164301</v>
          </cell>
          <cell r="T803">
            <v>28650.480113020847</v>
          </cell>
          <cell r="U803">
            <v>26915.022002653961</v>
          </cell>
          <cell r="V803">
            <v>26915.022002653961</v>
          </cell>
          <cell r="W803">
            <v>26915.022002653961</v>
          </cell>
          <cell r="X803">
            <v>26915.022002653961</v>
          </cell>
          <cell r="Y803">
            <v>26915.022002653961</v>
          </cell>
          <cell r="Z803">
            <v>26915.022002653961</v>
          </cell>
          <cell r="AA803">
            <v>26915.022002653961</v>
          </cell>
          <cell r="AB803">
            <v>26915.022002653961</v>
          </cell>
          <cell r="AC803">
            <v>26915.022002653961</v>
          </cell>
          <cell r="AD803">
            <v>26915.022002653961</v>
          </cell>
          <cell r="AE803">
            <v>15729.538777151314</v>
          </cell>
          <cell r="AF803">
            <v>17696.13431287789</v>
          </cell>
          <cell r="AG803">
            <v>16859.087099175202</v>
          </cell>
          <cell r="AH803">
            <v>19204.212857168877</v>
          </cell>
          <cell r="AI803">
            <v>18429.798603417974</v>
          </cell>
          <cell r="AJ803">
            <v>20612.758177550306</v>
          </cell>
          <cell r="AK803">
            <v>20424.712861869571</v>
          </cell>
          <cell r="AL803">
            <v>19222.708407888411</v>
          </cell>
          <cell r="AM803">
            <v>22955.627793171618</v>
          </cell>
          <cell r="AN803">
            <v>21492.647051061838</v>
          </cell>
          <cell r="AO803">
            <v>21761.268593396733</v>
          </cell>
          <cell r="AP803">
            <v>21406.945347643028</v>
          </cell>
          <cell r="AQ803">
            <v>21918.883194941736</v>
          </cell>
          <cell r="AR803">
            <v>28102.394232385603</v>
          </cell>
          <cell r="AS803">
            <v>27021.637753211275</v>
          </cell>
          <cell r="AT803">
            <v>23605.883686308127</v>
          </cell>
          <cell r="AU803">
            <v>26515.467554773699</v>
          </cell>
          <cell r="AV803">
            <v>27267.261841389154</v>
          </cell>
          <cell r="AW803">
            <v>25179.382723164301</v>
          </cell>
          <cell r="AX803">
            <v>28650.480113020847</v>
          </cell>
          <cell r="AY803">
            <v>26915.022002653961</v>
          </cell>
          <cell r="AZ803">
            <v>26915.022002653961</v>
          </cell>
          <cell r="BA803">
            <v>26915.022002653961</v>
          </cell>
          <cell r="BB803">
            <v>26915.022002653961</v>
          </cell>
          <cell r="BC803">
            <v>26915.022002653961</v>
          </cell>
          <cell r="BD803">
            <v>26915.022002653961</v>
          </cell>
          <cell r="BE803">
            <v>26915.022002653961</v>
          </cell>
          <cell r="BF803">
            <v>26915.022002653961</v>
          </cell>
          <cell r="BG803">
            <v>26915.022002653961</v>
          </cell>
          <cell r="BH803">
            <v>26915.022002653961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2.7421213175003949</v>
          </cell>
          <cell r="CN803">
            <v>3.0937107125614483</v>
          </cell>
          <cell r="CO803">
            <v>2.9380015287035488</v>
          </cell>
          <cell r="CP803">
            <v>3.4396100131572589</v>
          </cell>
          <cell r="CQ803">
            <v>3.2152679483052968</v>
          </cell>
          <cell r="CR803">
            <v>3.6647971040744989</v>
          </cell>
          <cell r="CS803">
            <v>3.6475093116986965</v>
          </cell>
          <cell r="CT803">
            <v>3.3798857416981511</v>
          </cell>
          <cell r="CU803">
            <v>4.1287392098638618</v>
          </cell>
          <cell r="CV803">
            <v>3.7542902505691758</v>
          </cell>
          <cell r="CW803">
            <v>3.8156904839932628</v>
          </cell>
          <cell r="CX803">
            <v>3.7840164834222292</v>
          </cell>
          <cell r="CY803">
            <v>3.8025764267268287</v>
          </cell>
          <cell r="CZ803">
            <v>4.9475589510371281</v>
          </cell>
          <cell r="DA803">
            <v>4.6954126292026634</v>
          </cell>
          <cell r="DB803">
            <v>4.1018744088155072</v>
          </cell>
          <cell r="DC803">
            <v>4.6074580069115934</v>
          </cell>
          <cell r="DD803">
            <v>4.738093478387305</v>
          </cell>
          <cell r="DE803">
            <v>4.3752933376446705</v>
          </cell>
          <cell r="DF803">
            <v>4.9784482859263663</v>
          </cell>
          <cell r="DG803">
            <v>4.6768865522042686</v>
          </cell>
          <cell r="DH803">
            <v>4.6768865522042686</v>
          </cell>
          <cell r="DI803">
            <v>4.6768865522042686</v>
          </cell>
          <cell r="DJ803">
            <v>4.6768865522042686</v>
          </cell>
          <cell r="DK803">
            <v>4.6768865522042686</v>
          </cell>
          <cell r="DL803">
            <v>4.6768865522042686</v>
          </cell>
          <cell r="DM803">
            <v>4.6768865522042686</v>
          </cell>
          <cell r="DN803">
            <v>4.6768865522042686</v>
          </cell>
          <cell r="DO803">
            <v>4.6768865522042686</v>
          </cell>
          <cell r="DP803">
            <v>4.6768865522042686</v>
          </cell>
          <cell r="DQ803">
            <v>15.715798754666046</v>
          </cell>
          <cell r="DR803">
            <v>15.671329437640919</v>
          </cell>
          <cell r="DS803">
            <v>15.721325966821267</v>
          </cell>
          <cell r="DT803">
            <v>15.296583507781861</v>
          </cell>
          <cell r="DU803">
            <v>15.704009658071435</v>
          </cell>
          <cell r="DV803">
            <v>15.409668931656165</v>
          </cell>
          <cell r="DW803">
            <v>15.34145978745128</v>
          </cell>
          <cell r="DX803">
            <v>15.581874230961327</v>
          </cell>
          <cell r="DY803">
            <v>15.232769071473994</v>
          </cell>
          <cell r="DZ803">
            <v>15.684446484799594</v>
          </cell>
          <cell r="EA803">
            <v>15.624934518304308</v>
          </cell>
          <cell r="EB803">
            <v>15.499183365862756</v>
          </cell>
          <cell r="EC803">
            <v>15.792380754948681</v>
          </cell>
          <cell r="ED803">
            <v>15.561787473902847</v>
          </cell>
          <cell r="EE803">
            <v>15.7668537574183</v>
          </cell>
          <cell r="EF803">
            <v>15.7668537574183</v>
          </cell>
          <cell r="EG803">
            <v>15.7668537574183</v>
          </cell>
          <cell r="EH803">
            <v>15.7668537574183</v>
          </cell>
          <cell r="EI803">
            <v>15.7668537574183</v>
          </cell>
          <cell r="EJ803">
            <v>15.7668537574183</v>
          </cell>
          <cell r="EK803">
            <v>15.7668537574183</v>
          </cell>
          <cell r="EL803">
            <v>15.7668537574183</v>
          </cell>
          <cell r="EM803">
            <v>15.7668537574183</v>
          </cell>
          <cell r="EN803">
            <v>15.7668537574183</v>
          </cell>
          <cell r="EO803">
            <v>15.7668537574183</v>
          </cell>
          <cell r="EP803">
            <v>15.7668537574183</v>
          </cell>
          <cell r="EQ803">
            <v>15.7668537574183</v>
          </cell>
          <cell r="ER803">
            <v>15.7668537574183</v>
          </cell>
          <cell r="ES803">
            <v>15.7668537574183</v>
          </cell>
          <cell r="ET803">
            <v>15.7668537574183</v>
          </cell>
        </row>
        <row r="804">
          <cell r="A804">
            <v>31120.262200198191</v>
          </cell>
          <cell r="B804">
            <v>44384.337567629649</v>
          </cell>
          <cell r="C804">
            <v>37837.661393518778</v>
          </cell>
          <cell r="D804">
            <v>17626.068873514399</v>
          </cell>
          <cell r="E804">
            <v>18279.842160095362</v>
          </cell>
          <cell r="F804">
            <v>17106.772838677651</v>
          </cell>
          <cell r="G804">
            <v>18069.35005572623</v>
          </cell>
          <cell r="H804">
            <v>22802.735598956213</v>
          </cell>
          <cell r="I804">
            <v>21742.943325105451</v>
          </cell>
          <cell r="J804">
            <v>19702.860443944348</v>
          </cell>
          <cell r="K804">
            <v>24693.774587470885</v>
          </cell>
          <cell r="L804">
            <v>20731.790876501243</v>
          </cell>
          <cell r="M804">
            <v>21477.515277729191</v>
          </cell>
          <cell r="N804">
            <v>26561.172548503673</v>
          </cell>
          <cell r="O804">
            <v>23696.979232661004</v>
          </cell>
          <cell r="P804">
            <v>25205.858800827944</v>
          </cell>
          <cell r="Q804">
            <v>26076.326308724441</v>
          </cell>
          <cell r="R804">
            <v>27685.857280840646</v>
          </cell>
          <cell r="S804">
            <v>32449.748691815912</v>
          </cell>
          <cell r="T804">
            <v>29749.800839928164</v>
          </cell>
          <cell r="U804">
            <v>27784.234268290464</v>
          </cell>
          <cell r="V804">
            <v>27784.234268290464</v>
          </cell>
          <cell r="W804">
            <v>27784.234268290464</v>
          </cell>
          <cell r="X804">
            <v>27784.234268290464</v>
          </cell>
          <cell r="Y804">
            <v>27784.234268290464</v>
          </cell>
          <cell r="Z804">
            <v>27784.234268290464</v>
          </cell>
          <cell r="AA804">
            <v>27784.234268290464</v>
          </cell>
          <cell r="AB804">
            <v>27784.234268290464</v>
          </cell>
          <cell r="AC804">
            <v>27784.234268290464</v>
          </cell>
          <cell r="AD804">
            <v>27784.234268290464</v>
          </cell>
          <cell r="AE804">
            <v>14066.883668914217</v>
          </cell>
          <cell r="AF804">
            <v>20062.469566265059</v>
          </cell>
          <cell r="AG804">
            <v>17103.261460406506</v>
          </cell>
          <cell r="AH804">
            <v>17626.068873514399</v>
          </cell>
          <cell r="AI804">
            <v>18279.842160095362</v>
          </cell>
          <cell r="AJ804">
            <v>17106.772838677651</v>
          </cell>
          <cell r="AK804">
            <v>18069.35005572623</v>
          </cell>
          <cell r="AL804">
            <v>22802.735598956213</v>
          </cell>
          <cell r="AM804">
            <v>21742.943325105451</v>
          </cell>
          <cell r="AN804">
            <v>19702.860443944348</v>
          </cell>
          <cell r="AO804">
            <v>24693.774587470885</v>
          </cell>
          <cell r="AP804">
            <v>20731.790876501243</v>
          </cell>
          <cell r="AQ804">
            <v>21477.515277729191</v>
          </cell>
          <cell r="AR804">
            <v>26561.172548503673</v>
          </cell>
          <cell r="AS804">
            <v>23696.979232661004</v>
          </cell>
          <cell r="AT804">
            <v>25205.858800827944</v>
          </cell>
          <cell r="AU804">
            <v>26076.326308724441</v>
          </cell>
          <cell r="AV804">
            <v>27685.857280840646</v>
          </cell>
          <cell r="AW804">
            <v>32449.748691815912</v>
          </cell>
          <cell r="AX804">
            <v>29749.800839928164</v>
          </cell>
          <cell r="AY804">
            <v>27784.234268290464</v>
          </cell>
          <cell r="AZ804">
            <v>27784.234268290464</v>
          </cell>
          <cell r="BA804">
            <v>27784.234268290464</v>
          </cell>
          <cell r="BB804">
            <v>27784.234268290464</v>
          </cell>
          <cell r="BC804">
            <v>27784.234268290464</v>
          </cell>
          <cell r="BD804">
            <v>27784.234268290464</v>
          </cell>
          <cell r="BE804">
            <v>27784.234268290464</v>
          </cell>
          <cell r="BF804">
            <v>27784.234268290464</v>
          </cell>
          <cell r="BG804">
            <v>27784.234268290464</v>
          </cell>
          <cell r="BH804">
            <v>27784.234268290464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2.4672785949764671</v>
          </cell>
          <cell r="CN804">
            <v>3.4734920395510485</v>
          </cell>
          <cell r="CO804">
            <v>3.0214169109086382</v>
          </cell>
          <cell r="CP804">
            <v>3.1288223528287999</v>
          </cell>
          <cell r="CQ804">
            <v>3.1692869161808659</v>
          </cell>
          <cell r="CR804">
            <v>3.0271689548522112</v>
          </cell>
          <cell r="CS804">
            <v>3.1897111509374771</v>
          </cell>
          <cell r="CT804">
            <v>4.0313717380381497</v>
          </cell>
          <cell r="CU804">
            <v>3.8627965470491055</v>
          </cell>
          <cell r="CV804">
            <v>3.448505058026456</v>
          </cell>
          <cell r="CW804">
            <v>4.3551091615178548</v>
          </cell>
          <cell r="CX804">
            <v>3.6426263621779227</v>
          </cell>
          <cell r="CY804">
            <v>3.7978738874424303</v>
          </cell>
          <cell r="CZ804">
            <v>4.6313420560024445</v>
          </cell>
          <cell r="DA804">
            <v>4.1632562089379634</v>
          </cell>
          <cell r="DB804">
            <v>4.4283470531774061</v>
          </cell>
          <cell r="DC804">
            <v>4.581277062582739</v>
          </cell>
          <cell r="DD804">
            <v>4.8640510713435301</v>
          </cell>
          <cell r="DE804">
            <v>5.701005870549043</v>
          </cell>
          <cell r="DF804">
            <v>5.2266595605059569</v>
          </cell>
          <cell r="DG804">
            <v>4.8813346499716683</v>
          </cell>
          <cell r="DH804">
            <v>4.8813346499716683</v>
          </cell>
          <cell r="DI804">
            <v>4.8813346499716683</v>
          </cell>
          <cell r="DJ804">
            <v>4.8813346499716683</v>
          </cell>
          <cell r="DK804">
            <v>4.8813346499716683</v>
          </cell>
          <cell r="DL804">
            <v>4.8813346499716683</v>
          </cell>
          <cell r="DM804">
            <v>4.8813346499716683</v>
          </cell>
          <cell r="DN804">
            <v>4.8813346499716683</v>
          </cell>
          <cell r="DO804">
            <v>4.8813346499716683</v>
          </cell>
          <cell r="DP804">
            <v>4.8813346499716683</v>
          </cell>
          <cell r="DQ804">
            <v>15.620208998919853</v>
          </cell>
          <cell r="DR804">
            <v>15.82432589989933</v>
          </cell>
          <cell r="DS804">
            <v>15.508700705049137</v>
          </cell>
          <cell r="DT804">
            <v>15.434113608209199</v>
          </cell>
          <cell r="DU804">
            <v>15.80221692363461</v>
          </cell>
          <cell r="DV804">
            <v>15.482409964522709</v>
          </cell>
          <cell r="DW804">
            <v>15.520235627378179</v>
          </cell>
          <cell r="DX804">
            <v>15.496771887060143</v>
          </cell>
          <cell r="DY804">
            <v>15.421394063718381</v>
          </cell>
          <cell r="DZ804">
            <v>15.65328705167761</v>
          </cell>
          <cell r="EA804">
            <v>15.534438849380301</v>
          </cell>
          <cell r="EB804">
            <v>15.592987424860999</v>
          </cell>
          <cell r="EC804">
            <v>15.493539110073707</v>
          </cell>
          <cell r="ED804">
            <v>15.712580688142271</v>
          </cell>
          <cell r="EE804">
            <v>15.594339506425783</v>
          </cell>
          <cell r="EF804">
            <v>15.594339506425783</v>
          </cell>
          <cell r="EG804">
            <v>15.594339506425783</v>
          </cell>
          <cell r="EH804">
            <v>15.594339506425783</v>
          </cell>
          <cell r="EI804">
            <v>15.594339506425783</v>
          </cell>
          <cell r="EJ804">
            <v>15.594339506425783</v>
          </cell>
          <cell r="EK804">
            <v>15.594339506425783</v>
          </cell>
          <cell r="EL804">
            <v>15.594339506425783</v>
          </cell>
          <cell r="EM804">
            <v>15.594339506425783</v>
          </cell>
          <cell r="EN804">
            <v>15.594339506425783</v>
          </cell>
          <cell r="EO804">
            <v>15.594339506425783</v>
          </cell>
          <cell r="EP804">
            <v>15.594339506425783</v>
          </cell>
          <cell r="EQ804">
            <v>15.594339506425783</v>
          </cell>
          <cell r="ER804">
            <v>15.594339506425783</v>
          </cell>
          <cell r="ES804">
            <v>15.594339506425783</v>
          </cell>
          <cell r="ET804">
            <v>15.594339506425783</v>
          </cell>
        </row>
        <row r="805">
          <cell r="A805">
            <v>37810.528865979606</v>
          </cell>
          <cell r="B805">
            <v>38095.927745335321</v>
          </cell>
          <cell r="C805">
            <v>41476.496494617415</v>
          </cell>
          <cell r="D805">
            <v>19419.623223374365</v>
          </cell>
          <cell r="E805">
            <v>19845.842669124886</v>
          </cell>
          <cell r="F805">
            <v>20039.604335356111</v>
          </cell>
          <cell r="G805">
            <v>18588.70341578465</v>
          </cell>
          <cell r="H805">
            <v>20960.539007939242</v>
          </cell>
          <cell r="I805">
            <v>25539.446836042534</v>
          </cell>
          <cell r="J805">
            <v>21155.724182553466</v>
          </cell>
          <cell r="K805">
            <v>20862.962353462117</v>
          </cell>
          <cell r="L805">
            <v>26644.980286241069</v>
          </cell>
          <cell r="M805">
            <v>28471.757428936118</v>
          </cell>
          <cell r="N805">
            <v>25152.205839622886</v>
          </cell>
          <cell r="O805">
            <v>27284.747236805215</v>
          </cell>
          <cell r="P805">
            <v>29838.723980535433</v>
          </cell>
          <cell r="Q805">
            <v>27057.889774644686</v>
          </cell>
          <cell r="R805">
            <v>29276.706147187073</v>
          </cell>
          <cell r="S805">
            <v>28331.015451521907</v>
          </cell>
          <cell r="T805">
            <v>28089.530245661212</v>
          </cell>
          <cell r="U805">
            <v>29363.763969853484</v>
          </cell>
          <cell r="V805">
            <v>29363.763969853484</v>
          </cell>
          <cell r="W805">
            <v>29363.763969853484</v>
          </cell>
          <cell r="X805">
            <v>29363.763969853484</v>
          </cell>
          <cell r="Y805">
            <v>29363.763969853484</v>
          </cell>
          <cell r="Z805">
            <v>29363.763969853484</v>
          </cell>
          <cell r="AA805">
            <v>29363.763969853484</v>
          </cell>
          <cell r="AB805">
            <v>29363.763969853484</v>
          </cell>
          <cell r="AC805">
            <v>29363.763969853484</v>
          </cell>
          <cell r="AD805">
            <v>29363.763969853484</v>
          </cell>
          <cell r="AE805">
            <v>17090.997100097396</v>
          </cell>
          <cell r="AF805">
            <v>17220.002209672268</v>
          </cell>
          <cell r="AG805">
            <v>18748.076331445427</v>
          </cell>
          <cell r="AH805">
            <v>19419.623223374365</v>
          </cell>
          <cell r="AI805">
            <v>19845.842669124886</v>
          </cell>
          <cell r="AJ805">
            <v>20039.604335356111</v>
          </cell>
          <cell r="AK805">
            <v>18588.70341578465</v>
          </cell>
          <cell r="AL805">
            <v>20960.539007939242</v>
          </cell>
          <cell r="AM805">
            <v>25539.446836042534</v>
          </cell>
          <cell r="AN805">
            <v>21155.724182553466</v>
          </cell>
          <cell r="AO805">
            <v>20862.962353462117</v>
          </cell>
          <cell r="AP805">
            <v>26644.980286241069</v>
          </cell>
          <cell r="AQ805">
            <v>28471.757428936118</v>
          </cell>
          <cell r="AR805">
            <v>25152.205839622886</v>
          </cell>
          <cell r="AS805">
            <v>27284.747236805215</v>
          </cell>
          <cell r="AT805">
            <v>29838.723980535433</v>
          </cell>
          <cell r="AU805">
            <v>27057.889774644686</v>
          </cell>
          <cell r="AV805">
            <v>29276.706147187073</v>
          </cell>
          <cell r="AW805">
            <v>28331.015451521907</v>
          </cell>
          <cell r="AX805">
            <v>28089.530245661212</v>
          </cell>
          <cell r="AY805">
            <v>29363.763969853484</v>
          </cell>
          <cell r="AZ805">
            <v>29363.763969853484</v>
          </cell>
          <cell r="BA805">
            <v>29363.763969853484</v>
          </cell>
          <cell r="BB805">
            <v>29363.763969853484</v>
          </cell>
          <cell r="BC805">
            <v>29363.763969853484</v>
          </cell>
          <cell r="BD805">
            <v>29363.763969853484</v>
          </cell>
          <cell r="BE805">
            <v>29363.763969853484</v>
          </cell>
          <cell r="BF805">
            <v>29363.763969853484</v>
          </cell>
          <cell r="BG805">
            <v>29363.763969853484</v>
          </cell>
          <cell r="BH805">
            <v>29363.763969853484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3.0265958460160722</v>
          </cell>
          <cell r="CN805">
            <v>2.9502480309619643</v>
          </cell>
          <cell r="CO805">
            <v>3.2607454730888139</v>
          </cell>
          <cell r="CP805">
            <v>3.4435625817790476</v>
          </cell>
          <cell r="CQ805">
            <v>3.4542086046878047</v>
          </cell>
          <cell r="CR805">
            <v>3.5258956648227575</v>
          </cell>
          <cell r="CS805">
            <v>3.3391812004595938</v>
          </cell>
          <cell r="CT805">
            <v>3.6481395355929744</v>
          </cell>
          <cell r="CU805">
            <v>4.4624939680150009</v>
          </cell>
          <cell r="CV805">
            <v>3.6966525776403114</v>
          </cell>
          <cell r="CW805">
            <v>3.6700126814384828</v>
          </cell>
          <cell r="CX805">
            <v>4.6172095250227665</v>
          </cell>
          <cell r="CY805">
            <v>5.0316507294684731</v>
          </cell>
          <cell r="CZ805">
            <v>4.3635598820064736</v>
          </cell>
          <cell r="DA805">
            <v>4.7367078714937216</v>
          </cell>
          <cell r="DB805">
            <v>5.1800853248615217</v>
          </cell>
          <cell r="DC805">
            <v>4.6973247862337866</v>
          </cell>
          <cell r="DD805">
            <v>5.0825174686510008</v>
          </cell>
          <cell r="DE805">
            <v>4.9183429383437129</v>
          </cell>
          <cell r="DF805">
            <v>4.8764204361661347</v>
          </cell>
          <cell r="DG805">
            <v>5.0976309483662474</v>
          </cell>
          <cell r="DH805">
            <v>5.0976309483662474</v>
          </cell>
          <cell r="DI805">
            <v>5.0976309483662474</v>
          </cell>
          <cell r="DJ805">
            <v>5.0976309483662474</v>
          </cell>
          <cell r="DK805">
            <v>5.0976309483662474</v>
          </cell>
          <cell r="DL805">
            <v>5.0976309483662474</v>
          </cell>
          <cell r="DM805">
            <v>5.0976309483662474</v>
          </cell>
          <cell r="DN805">
            <v>5.0976309483662474</v>
          </cell>
          <cell r="DO805">
            <v>5.0976309483662474</v>
          </cell>
          <cell r="DP805">
            <v>5.0976309483662474</v>
          </cell>
          <cell r="DQ805">
            <v>15.471061209227365</v>
          </cell>
          <cell r="DR805">
            <v>15.991227771549248</v>
          </cell>
          <cell r="DS805">
            <v>15.752407881206171</v>
          </cell>
          <cell r="DT805">
            <v>15.450408094468264</v>
          </cell>
          <cell r="DU805">
            <v>15.740847736422909</v>
          </cell>
          <cell r="DV805">
            <v>15.571369885977047</v>
          </cell>
          <cell r="DW805">
            <v>15.251629518273525</v>
          </cell>
          <cell r="DX805">
            <v>15.741211022234806</v>
          </cell>
          <cell r="DY805">
            <v>15.679816650409672</v>
          </cell>
          <cell r="DZ805">
            <v>15.679290102067855</v>
          </cell>
          <cell r="EA805">
            <v>15.574551351682425</v>
          </cell>
          <cell r="EB805">
            <v>15.810403576896721</v>
          </cell>
          <cell r="EC805">
            <v>15.502827812938786</v>
          </cell>
          <cell r="ED805">
            <v>15.792186849417449</v>
          </cell>
          <cell r="EE805">
            <v>15.781579566159195</v>
          </cell>
          <cell r="EF805">
            <v>15.781579566159195</v>
          </cell>
          <cell r="EG805">
            <v>15.781579566159195</v>
          </cell>
          <cell r="EH805">
            <v>15.781579566159195</v>
          </cell>
          <cell r="EI805">
            <v>15.781579566159195</v>
          </cell>
          <cell r="EJ805">
            <v>15.781579566159195</v>
          </cell>
          <cell r="EK805">
            <v>15.781579566159195</v>
          </cell>
          <cell r="EL805">
            <v>15.781579566159195</v>
          </cell>
          <cell r="EM805">
            <v>15.781579566159195</v>
          </cell>
          <cell r="EN805">
            <v>15.781579566159195</v>
          </cell>
          <cell r="EO805">
            <v>15.781579566159195</v>
          </cell>
          <cell r="EP805">
            <v>15.781579566159195</v>
          </cell>
          <cell r="EQ805">
            <v>15.781579566159195</v>
          </cell>
          <cell r="ER805">
            <v>15.781579566159195</v>
          </cell>
          <cell r="ES805">
            <v>15.781579566159195</v>
          </cell>
          <cell r="ET805">
            <v>15.781579566159195</v>
          </cell>
        </row>
        <row r="806">
          <cell r="A806">
            <v>39430.487849427991</v>
          </cell>
          <cell r="B806">
            <v>42092.068627138324</v>
          </cell>
          <cell r="C806">
            <v>39764.344273511408</v>
          </cell>
          <cell r="D806">
            <v>18756.28025404771</v>
          </cell>
          <cell r="E806">
            <v>17214.232265360319</v>
          </cell>
          <cell r="F806">
            <v>20416.278503269939</v>
          </cell>
          <cell r="G806">
            <v>19230.18881879231</v>
          </cell>
          <cell r="H806">
            <v>20929.736611999448</v>
          </cell>
          <cell r="I806">
            <v>24837.039987724082</v>
          </cell>
          <cell r="J806">
            <v>22085.603128577288</v>
          </cell>
          <cell r="K806">
            <v>23799.867346815267</v>
          </cell>
          <cell r="L806">
            <v>21903.799493118844</v>
          </cell>
          <cell r="M806">
            <v>22177.462564329999</v>
          </cell>
          <cell r="N806">
            <v>21253.500198901107</v>
          </cell>
          <cell r="O806">
            <v>24833.958676532555</v>
          </cell>
          <cell r="P806">
            <v>26993.322257090822</v>
          </cell>
          <cell r="Q806">
            <v>27664.422194681294</v>
          </cell>
          <cell r="R806">
            <v>28770.528090145886</v>
          </cell>
          <cell r="S806">
            <v>25716.208112477361</v>
          </cell>
          <cell r="T806">
            <v>29529.131032070985</v>
          </cell>
          <cell r="U806">
            <v>25122.988473437515</v>
          </cell>
          <cell r="V806">
            <v>25122.988473437515</v>
          </cell>
          <cell r="W806">
            <v>25122.988473437515</v>
          </cell>
          <cell r="X806">
            <v>25122.988473437515</v>
          </cell>
          <cell r="Y806">
            <v>25122.988473437515</v>
          </cell>
          <cell r="Z806">
            <v>25122.988473437515</v>
          </cell>
          <cell r="AA806">
            <v>25122.988473437515</v>
          </cell>
          <cell r="AB806">
            <v>25122.988473437515</v>
          </cell>
          <cell r="AC806">
            <v>25122.988473437515</v>
          </cell>
          <cell r="AD806">
            <v>25122.988473437515</v>
          </cell>
          <cell r="AE806">
            <v>17823.245897423916</v>
          </cell>
          <cell r="AF806">
            <v>19026.325323124613</v>
          </cell>
          <cell r="AG806">
            <v>17974.154634936775</v>
          </cell>
          <cell r="AH806">
            <v>18756.28025404771</v>
          </cell>
          <cell r="AI806">
            <v>17214.232265360319</v>
          </cell>
          <cell r="AJ806">
            <v>20416.278503269939</v>
          </cell>
          <cell r="AK806">
            <v>19230.18881879231</v>
          </cell>
          <cell r="AL806">
            <v>20929.736611999448</v>
          </cell>
          <cell r="AM806">
            <v>24837.039987724082</v>
          </cell>
          <cell r="AN806">
            <v>22085.603128577288</v>
          </cell>
          <cell r="AO806">
            <v>23799.867346815267</v>
          </cell>
          <cell r="AP806">
            <v>21903.799493118844</v>
          </cell>
          <cell r="AQ806">
            <v>22177.462564329999</v>
          </cell>
          <cell r="AR806">
            <v>21253.500198901107</v>
          </cell>
          <cell r="AS806">
            <v>24833.958676532555</v>
          </cell>
          <cell r="AT806">
            <v>26993.322257090822</v>
          </cell>
          <cell r="AU806">
            <v>27664.422194681294</v>
          </cell>
          <cell r="AV806">
            <v>28770.528090145886</v>
          </cell>
          <cell r="AW806">
            <v>25716.208112477361</v>
          </cell>
          <cell r="AX806">
            <v>29529.131032070985</v>
          </cell>
          <cell r="AY806">
            <v>25122.988473437515</v>
          </cell>
          <cell r="AZ806">
            <v>25122.988473437515</v>
          </cell>
          <cell r="BA806">
            <v>25122.988473437515</v>
          </cell>
          <cell r="BB806">
            <v>25122.988473437515</v>
          </cell>
          <cell r="BC806">
            <v>25122.988473437515</v>
          </cell>
          <cell r="BD806">
            <v>25122.988473437515</v>
          </cell>
          <cell r="BE806">
            <v>25122.988473437515</v>
          </cell>
          <cell r="BF806">
            <v>25122.988473437515</v>
          </cell>
          <cell r="BG806">
            <v>25122.988473437515</v>
          </cell>
          <cell r="BH806">
            <v>25122.988473437515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3.1280019186267545</v>
          </cell>
          <cell r="CN806">
            <v>3.2871076227982261</v>
          </cell>
          <cell r="CO806">
            <v>3.2051701743483343</v>
          </cell>
          <cell r="CP806">
            <v>3.3054953698127361</v>
          </cell>
          <cell r="CQ806">
            <v>3.0052116902952988</v>
          </cell>
          <cell r="CR806">
            <v>3.5968655975431587</v>
          </cell>
          <cell r="CS806">
            <v>3.396870036478127</v>
          </cell>
          <cell r="CT806">
            <v>3.6835318516075652</v>
          </cell>
          <cell r="CU806">
            <v>4.3879520844479689</v>
          </cell>
          <cell r="CV806">
            <v>3.8706568514445365</v>
          </cell>
          <cell r="CW806">
            <v>4.1744403127186338</v>
          </cell>
          <cell r="CX806">
            <v>3.8553096745663726</v>
          </cell>
          <cell r="CY806">
            <v>3.9780706692536278</v>
          </cell>
          <cell r="CZ806">
            <v>3.7470983663986837</v>
          </cell>
          <cell r="DA806">
            <v>4.2974659882570441</v>
          </cell>
          <cell r="DB806">
            <v>4.6711394595147402</v>
          </cell>
          <cell r="DC806">
            <v>4.7872719373883461</v>
          </cell>
          <cell r="DD806">
            <v>4.9786813106213614</v>
          </cell>
          <cell r="DE806">
            <v>4.4501374569308876</v>
          </cell>
          <cell r="DF806">
            <v>5.1099560052432675</v>
          </cell>
          <cell r="DG806">
            <v>4.3474820061610142</v>
          </cell>
          <cell r="DH806">
            <v>4.3474820061610142</v>
          </cell>
          <cell r="DI806">
            <v>4.3474820061610142</v>
          </cell>
          <cell r="DJ806">
            <v>4.3474820061610142</v>
          </cell>
          <cell r="DK806">
            <v>4.3474820061610142</v>
          </cell>
          <cell r="DL806">
            <v>4.3474820061610142</v>
          </cell>
          <cell r="DM806">
            <v>4.3474820061610142</v>
          </cell>
          <cell r="DN806">
            <v>4.3474820061610142</v>
          </cell>
          <cell r="DO806">
            <v>4.3474820061610142</v>
          </cell>
          <cell r="DP806">
            <v>4.3474820061610142</v>
          </cell>
          <cell r="DQ806">
            <v>15.610863403597683</v>
          </cell>
          <cell r="DR806">
            <v>15.857989659954562</v>
          </cell>
          <cell r="DS806">
            <v>15.364007711013839</v>
          </cell>
          <cell r="DT806">
            <v>15.545951042152874</v>
          </cell>
          <cell r="DU806">
            <v>15.693496844621651</v>
          </cell>
          <cell r="DV806">
            <v>15.551042451017986</v>
          </cell>
          <cell r="DW806">
            <v>15.509998396415929</v>
          </cell>
          <cell r="DX806">
            <v>15.567055329639455</v>
          </cell>
          <cell r="DY806">
            <v>15.50761803873136</v>
          </cell>
          <cell r="DZ806">
            <v>15.632618453260113</v>
          </cell>
          <cell r="EA806">
            <v>15.620085840012086</v>
          </cell>
          <cell r="EB806">
            <v>15.565652213641776</v>
          </cell>
          <cell r="EC806">
            <v>15.273778788983456</v>
          </cell>
          <cell r="ED806">
            <v>15.539695512233262</v>
          </cell>
          <cell r="EE806">
            <v>15.832177179603242</v>
          </cell>
          <cell r="EF806">
            <v>15.832177179603242</v>
          </cell>
          <cell r="EG806">
            <v>15.832177179603242</v>
          </cell>
          <cell r="EH806">
            <v>15.832177179603242</v>
          </cell>
          <cell r="EI806">
            <v>15.832177179603242</v>
          </cell>
          <cell r="EJ806">
            <v>15.832177179603242</v>
          </cell>
          <cell r="EK806">
            <v>15.832177179603242</v>
          </cell>
          <cell r="EL806">
            <v>15.832177179603242</v>
          </cell>
          <cell r="EM806">
            <v>15.832177179603242</v>
          </cell>
          <cell r="EN806">
            <v>15.832177179603242</v>
          </cell>
          <cell r="EO806">
            <v>15.832177179603242</v>
          </cell>
          <cell r="EP806">
            <v>15.832177179603242</v>
          </cell>
          <cell r="EQ806">
            <v>15.832177179603242</v>
          </cell>
          <cell r="ER806">
            <v>15.832177179603242</v>
          </cell>
          <cell r="ES806">
            <v>15.832177179603242</v>
          </cell>
          <cell r="ET806">
            <v>15.832177179603242</v>
          </cell>
        </row>
        <row r="807">
          <cell r="A807">
            <v>38893.035680591893</v>
          </cell>
          <cell r="B807">
            <v>39098.942663067304</v>
          </cell>
          <cell r="C807">
            <v>41790.636926836414</v>
          </cell>
          <cell r="D807">
            <v>18671.990841335897</v>
          </cell>
          <cell r="E807">
            <v>17824.901136045541</v>
          </cell>
          <cell r="F807">
            <v>19819.464648438832</v>
          </cell>
          <cell r="G807">
            <v>22456.016096690157</v>
          </cell>
          <cell r="H807">
            <v>22445.78026270376</v>
          </cell>
          <cell r="I807">
            <v>20751.099473338676</v>
          </cell>
          <cell r="J807">
            <v>19455.065475949676</v>
          </cell>
          <cell r="K807">
            <v>20366.032765942829</v>
          </cell>
          <cell r="L807">
            <v>25133.593720921337</v>
          </cell>
          <cell r="M807">
            <v>26046.659167494243</v>
          </cell>
          <cell r="N807">
            <v>26059.821928212863</v>
          </cell>
          <cell r="O807">
            <v>24663.192807150306</v>
          </cell>
          <cell r="P807">
            <v>26013.628670492864</v>
          </cell>
          <cell r="Q807">
            <v>25793.409969524153</v>
          </cell>
          <cell r="R807">
            <v>24959.207173833711</v>
          </cell>
          <cell r="S807">
            <v>27101.811671591116</v>
          </cell>
          <cell r="T807">
            <v>27131.095158463613</v>
          </cell>
          <cell r="U807">
            <v>28794.74113043863</v>
          </cell>
          <cell r="V807">
            <v>28794.74113043863</v>
          </cell>
          <cell r="W807">
            <v>28794.74113043863</v>
          </cell>
          <cell r="X807">
            <v>28794.74113043863</v>
          </cell>
          <cell r="Y807">
            <v>28794.74113043863</v>
          </cell>
          <cell r="Z807">
            <v>28794.74113043863</v>
          </cell>
          <cell r="AA807">
            <v>28794.74113043863</v>
          </cell>
          <cell r="AB807">
            <v>28794.74113043863</v>
          </cell>
          <cell r="AC807">
            <v>28794.74113043863</v>
          </cell>
          <cell r="AD807">
            <v>28794.74113043863</v>
          </cell>
          <cell r="AE807">
            <v>17580.30844760465</v>
          </cell>
          <cell r="AF807">
            <v>17673.381878363864</v>
          </cell>
          <cell r="AG807">
            <v>18890.073107928201</v>
          </cell>
          <cell r="AH807">
            <v>18671.990841335897</v>
          </cell>
          <cell r="AI807">
            <v>17824.901136045541</v>
          </cell>
          <cell r="AJ807">
            <v>19819.464648438832</v>
          </cell>
          <cell r="AK807">
            <v>22456.016096690157</v>
          </cell>
          <cell r="AL807">
            <v>22445.78026270376</v>
          </cell>
          <cell r="AM807">
            <v>20751.099473338676</v>
          </cell>
          <cell r="AN807">
            <v>19455.065475949676</v>
          </cell>
          <cell r="AO807">
            <v>20366.032765942829</v>
          </cell>
          <cell r="AP807">
            <v>25133.593720921337</v>
          </cell>
          <cell r="AQ807">
            <v>26046.659167494243</v>
          </cell>
          <cell r="AR807">
            <v>26059.821928212863</v>
          </cell>
          <cell r="AS807">
            <v>24663.192807150306</v>
          </cell>
          <cell r="AT807">
            <v>26013.628670492864</v>
          </cell>
          <cell r="AU807">
            <v>25793.409969524153</v>
          </cell>
          <cell r="AV807">
            <v>24959.207173833711</v>
          </cell>
          <cell r="AW807">
            <v>27101.811671591116</v>
          </cell>
          <cell r="AX807">
            <v>27131.095158463613</v>
          </cell>
          <cell r="AY807">
            <v>28794.74113043863</v>
          </cell>
          <cell r="AZ807">
            <v>28794.74113043863</v>
          </cell>
          <cell r="BA807">
            <v>28794.74113043863</v>
          </cell>
          <cell r="BB807">
            <v>28794.74113043863</v>
          </cell>
          <cell r="BC807">
            <v>28794.74113043863</v>
          </cell>
          <cell r="BD807">
            <v>28794.74113043863</v>
          </cell>
          <cell r="BE807">
            <v>28794.74113043863</v>
          </cell>
          <cell r="BF807">
            <v>28794.74113043863</v>
          </cell>
          <cell r="BG807">
            <v>28794.74113043863</v>
          </cell>
          <cell r="BH807">
            <v>28794.74113043863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3.0947812373423811</v>
          </cell>
          <cell r="CN807">
            <v>3.1156409179002691</v>
          </cell>
          <cell r="CO807">
            <v>3.2728729492616071</v>
          </cell>
          <cell r="CP807">
            <v>3.3018355003752604</v>
          </cell>
          <cell r="CQ807">
            <v>3.1207133264751383</v>
          </cell>
          <cell r="CR807">
            <v>3.4851981141832495</v>
          </cell>
          <cell r="CS807">
            <v>3.9129808240826733</v>
          </cell>
          <cell r="CT807">
            <v>3.8801190112244677</v>
          </cell>
          <cell r="CU807">
            <v>3.6288072426129587</v>
          </cell>
          <cell r="CV807">
            <v>3.4645786160435335</v>
          </cell>
          <cell r="CW807">
            <v>3.6423755842455585</v>
          </cell>
          <cell r="CX807">
            <v>4.3831911823699672</v>
          </cell>
          <cell r="CY807">
            <v>4.5417188803173856</v>
          </cell>
          <cell r="CZ807">
            <v>4.6065694406746651</v>
          </cell>
          <cell r="DA807">
            <v>4.3730807169646733</v>
          </cell>
          <cell r="DB807">
            <v>4.6125292376675056</v>
          </cell>
          <cell r="DC807">
            <v>4.5734818133436734</v>
          </cell>
          <cell r="DD807">
            <v>4.4255676244388908</v>
          </cell>
          <cell r="DE807">
            <v>4.805477171693787</v>
          </cell>
          <cell r="DF807">
            <v>4.8106694861183206</v>
          </cell>
          <cell r="DG807">
            <v>5.1056539261617306</v>
          </cell>
          <cell r="DH807">
            <v>5.1056539261617306</v>
          </cell>
          <cell r="DI807">
            <v>5.1056539261617306</v>
          </cell>
          <cell r="DJ807">
            <v>5.1056539261617306</v>
          </cell>
          <cell r="DK807">
            <v>5.1056539261617306</v>
          </cell>
          <cell r="DL807">
            <v>5.1056539261617306</v>
          </cell>
          <cell r="DM807">
            <v>5.1056539261617306</v>
          </cell>
          <cell r="DN807">
            <v>5.1056539261617306</v>
          </cell>
          <cell r="DO807">
            <v>5.1056539261617306</v>
          </cell>
          <cell r="DP807">
            <v>5.1056539261617306</v>
          </cell>
          <cell r="DQ807">
            <v>15.563371020349047</v>
          </cell>
          <cell r="DR807">
            <v>15.541015669070267</v>
          </cell>
          <cell r="DS807">
            <v>15.812903756286685</v>
          </cell>
          <cell r="DT807">
            <v>15.493242860075016</v>
          </cell>
          <cell r="DU807">
            <v>15.648776567813339</v>
          </cell>
          <cell r="DV807">
            <v>15.580148206046202</v>
          </cell>
          <cell r="DW807">
            <v>15.722880979407016</v>
          </cell>
          <cell r="DX807">
            <v>15.84881500105401</v>
          </cell>
          <cell r="DY807">
            <v>15.666946057812227</v>
          </cell>
          <cell r="DZ807">
            <v>15.384713454719147</v>
          </cell>
          <cell r="EA807">
            <v>15.318944670346573</v>
          </cell>
          <cell r="EB807">
            <v>15.709823736687838</v>
          </cell>
          <cell r="EC807">
            <v>15.712269281392111</v>
          </cell>
          <cell r="ED807">
            <v>15.498902887613058</v>
          </cell>
          <cell r="EE807">
            <v>15.451439300065507</v>
          </cell>
          <cell r="EF807">
            <v>15.451439300065507</v>
          </cell>
          <cell r="EG807">
            <v>15.451439300065507</v>
          </cell>
          <cell r="EH807">
            <v>15.451439300065507</v>
          </cell>
          <cell r="EI807">
            <v>15.451439300065507</v>
          </cell>
          <cell r="EJ807">
            <v>15.451439300065507</v>
          </cell>
          <cell r="EK807">
            <v>15.451439300065507</v>
          </cell>
          <cell r="EL807">
            <v>15.451439300065507</v>
          </cell>
          <cell r="EM807">
            <v>15.451439300065507</v>
          </cell>
          <cell r="EN807">
            <v>15.451439300065507</v>
          </cell>
          <cell r="EO807">
            <v>15.451439300065507</v>
          </cell>
          <cell r="EP807">
            <v>15.451439300065507</v>
          </cell>
          <cell r="EQ807">
            <v>15.451439300065507</v>
          </cell>
          <cell r="ER807">
            <v>15.451439300065507</v>
          </cell>
          <cell r="ES807">
            <v>15.451439300065507</v>
          </cell>
          <cell r="ET807">
            <v>15.451439300065507</v>
          </cell>
        </row>
        <row r="808">
          <cell r="A808">
            <v>45009.322411884794</v>
          </cell>
          <cell r="B808">
            <v>41363.802662846116</v>
          </cell>
          <cell r="C808">
            <v>37556.782821757297</v>
          </cell>
          <cell r="D808">
            <v>17281.49864573278</v>
          </cell>
          <cell r="E808">
            <v>16917.018975072588</v>
          </cell>
          <cell r="F808">
            <v>18413.418127123863</v>
          </cell>
          <cell r="G808">
            <v>22074.012811795605</v>
          </cell>
          <cell r="H808">
            <v>21910.658377160922</v>
          </cell>
          <cell r="I808">
            <v>25580.445973923172</v>
          </cell>
          <cell r="J808">
            <v>21030.804253450362</v>
          </cell>
          <cell r="K808">
            <v>22055.770570956105</v>
          </cell>
          <cell r="L808">
            <v>23407.882552192175</v>
          </cell>
          <cell r="M808">
            <v>23917.774651620653</v>
          </cell>
          <cell r="N808">
            <v>24596.865625852723</v>
          </cell>
          <cell r="O808">
            <v>26492.729148136055</v>
          </cell>
          <cell r="P808">
            <v>26831.952219953269</v>
          </cell>
          <cell r="Q808">
            <v>26780.108308248233</v>
          </cell>
          <cell r="R808">
            <v>29485.884530383853</v>
          </cell>
          <cell r="S808">
            <v>27579.428488964619</v>
          </cell>
          <cell r="T808">
            <v>31440.613347762912</v>
          </cell>
          <cell r="U808">
            <v>31267.507812892585</v>
          </cell>
          <cell r="V808">
            <v>31267.507812892585</v>
          </cell>
          <cell r="W808">
            <v>31267.507812892585</v>
          </cell>
          <cell r="X808">
            <v>31267.507812892585</v>
          </cell>
          <cell r="Y808">
            <v>31267.507812892585</v>
          </cell>
          <cell r="Z808">
            <v>31267.507812892585</v>
          </cell>
          <cell r="AA808">
            <v>31267.507812892585</v>
          </cell>
          <cell r="AB808">
            <v>31267.507812892585</v>
          </cell>
          <cell r="AC808">
            <v>31267.507812892585</v>
          </cell>
          <cell r="AD808">
            <v>31267.507812892585</v>
          </cell>
          <cell r="AE808">
            <v>20344.973262487631</v>
          </cell>
          <cell r="AF808">
            <v>18697.136817776383</v>
          </cell>
          <cell r="AG808">
            <v>16976.299606144417</v>
          </cell>
          <cell r="AH808">
            <v>17281.49864573278</v>
          </cell>
          <cell r="AI808">
            <v>16917.018975072588</v>
          </cell>
          <cell r="AJ808">
            <v>18413.418127123863</v>
          </cell>
          <cell r="AK808">
            <v>22074.012811795605</v>
          </cell>
          <cell r="AL808">
            <v>21910.658377160922</v>
          </cell>
          <cell r="AM808">
            <v>25580.445973923172</v>
          </cell>
          <cell r="AN808">
            <v>21030.804253450362</v>
          </cell>
          <cell r="AO808">
            <v>22055.770570956105</v>
          </cell>
          <cell r="AP808">
            <v>23407.882552192175</v>
          </cell>
          <cell r="AQ808">
            <v>23917.774651620653</v>
          </cell>
          <cell r="AR808">
            <v>24596.865625852723</v>
          </cell>
          <cell r="AS808">
            <v>26492.729148136055</v>
          </cell>
          <cell r="AT808">
            <v>26831.952219953269</v>
          </cell>
          <cell r="AU808">
            <v>26780.108308248233</v>
          </cell>
          <cell r="AV808">
            <v>29485.884530383853</v>
          </cell>
          <cell r="AW808">
            <v>27579.428488964619</v>
          </cell>
          <cell r="AX808">
            <v>31440.613347762912</v>
          </cell>
          <cell r="AY808">
            <v>31267.507812892585</v>
          </cell>
          <cell r="AZ808">
            <v>31267.507812892585</v>
          </cell>
          <cell r="BA808">
            <v>31267.507812892585</v>
          </cell>
          <cell r="BB808">
            <v>31267.507812892585</v>
          </cell>
          <cell r="BC808">
            <v>31267.507812892585</v>
          </cell>
          <cell r="BD808">
            <v>31267.507812892585</v>
          </cell>
          <cell r="BE808">
            <v>31267.507812892585</v>
          </cell>
          <cell r="BF808">
            <v>31267.507812892585</v>
          </cell>
          <cell r="BG808">
            <v>31267.507812892585</v>
          </cell>
          <cell r="BH808">
            <v>31267.507812892585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3.5344676974082976</v>
          </cell>
          <cell r="CN808">
            <v>3.329577491627886</v>
          </cell>
          <cell r="CO808">
            <v>2.9452330333284897</v>
          </cell>
          <cell r="CP808">
            <v>3.035985292091167</v>
          </cell>
          <cell r="CQ808">
            <v>2.9459390320656773</v>
          </cell>
          <cell r="CR808">
            <v>3.2135369363260549</v>
          </cell>
          <cell r="CS808">
            <v>3.8432220302282829</v>
          </cell>
          <cell r="CT808">
            <v>3.8488715739490065</v>
          </cell>
          <cell r="CU808">
            <v>4.4970233538362958</v>
          </cell>
          <cell r="CV808">
            <v>3.7569226447953596</v>
          </cell>
          <cell r="CW808">
            <v>3.8845245510844593</v>
          </cell>
          <cell r="CX808">
            <v>4.0156326732562357</v>
          </cell>
          <cell r="CY808">
            <v>4.2581097692259542</v>
          </cell>
          <cell r="CZ808">
            <v>4.3035980953253619</v>
          </cell>
          <cell r="DA808">
            <v>4.6007034435256893</v>
          </cell>
          <cell r="DB808">
            <v>4.6596126161483458</v>
          </cell>
          <cell r="DC808">
            <v>4.6506094492124852</v>
          </cell>
          <cell r="DD808">
            <v>5.120492106940298</v>
          </cell>
          <cell r="DE808">
            <v>4.7894186706912842</v>
          </cell>
          <cell r="DF808">
            <v>5.4599485499133493</v>
          </cell>
          <cell r="DG808">
            <v>5.4298871988944297</v>
          </cell>
          <cell r="DH808">
            <v>5.4298871988944297</v>
          </cell>
          <cell r="DI808">
            <v>5.4298871988944297</v>
          </cell>
          <cell r="DJ808">
            <v>5.4298871988944297</v>
          </cell>
          <cell r="DK808">
            <v>5.4298871988944297</v>
          </cell>
          <cell r="DL808">
            <v>5.4298871988944297</v>
          </cell>
          <cell r="DM808">
            <v>5.4298871988944297</v>
          </cell>
          <cell r="DN808">
            <v>5.4298871988944297</v>
          </cell>
          <cell r="DO808">
            <v>5.4298871988944297</v>
          </cell>
          <cell r="DP808">
            <v>5.4298871988944297</v>
          </cell>
          <cell r="DQ808">
            <v>15.770310424625091</v>
          </cell>
          <cell r="DR808">
            <v>15.38484462556382</v>
          </cell>
          <cell r="DS808">
            <v>15.791758870531549</v>
          </cell>
          <cell r="DT808">
            <v>15.595125495332223</v>
          </cell>
          <cell r="DU808">
            <v>15.732843309890468</v>
          </cell>
          <cell r="DV808">
            <v>15.698503516783971</v>
          </cell>
          <cell r="DW808">
            <v>15.735949407530001</v>
          </cell>
          <cell r="DX808">
            <v>15.59657158727347</v>
          </cell>
          <cell r="DY808">
            <v>15.584400638569155</v>
          </cell>
          <cell r="DZ808">
            <v>15.336659079232509</v>
          </cell>
          <cell r="EA808">
            <v>15.55576953959047</v>
          </cell>
          <cell r="EB808">
            <v>15.970381330346081</v>
          </cell>
          <cell r="EC808">
            <v>15.389023130415767</v>
          </cell>
          <cell r="ED808">
            <v>15.658681748358514</v>
          </cell>
          <cell r="EE808">
            <v>15.776461246611344</v>
          </cell>
          <cell r="EF808">
            <v>15.776461246611344</v>
          </cell>
          <cell r="EG808">
            <v>15.776461246611344</v>
          </cell>
          <cell r="EH808">
            <v>15.776461246611344</v>
          </cell>
          <cell r="EI808">
            <v>15.776461246611344</v>
          </cell>
          <cell r="EJ808">
            <v>15.776461246611344</v>
          </cell>
          <cell r="EK808">
            <v>15.776461246611344</v>
          </cell>
          <cell r="EL808">
            <v>15.776461246611344</v>
          </cell>
          <cell r="EM808">
            <v>15.776461246611344</v>
          </cell>
          <cell r="EN808">
            <v>15.776461246611344</v>
          </cell>
          <cell r="EO808">
            <v>15.776461246611344</v>
          </cell>
          <cell r="EP808">
            <v>15.776461246611344</v>
          </cell>
          <cell r="EQ808">
            <v>15.776461246611344</v>
          </cell>
          <cell r="ER808">
            <v>15.776461246611344</v>
          </cell>
          <cell r="ES808">
            <v>15.776461246611344</v>
          </cell>
          <cell r="ET808">
            <v>15.776461246611344</v>
          </cell>
        </row>
        <row r="809">
          <cell r="A809">
            <v>38000.463337584144</v>
          </cell>
          <cell r="B809">
            <v>40453.087861622473</v>
          </cell>
          <cell r="C809">
            <v>36944.895901863987</v>
          </cell>
          <cell r="D809">
            <v>20491.082556557059</v>
          </cell>
          <cell r="E809">
            <v>16038.526411837669</v>
          </cell>
          <cell r="F809">
            <v>17083.364845216704</v>
          </cell>
          <cell r="G809">
            <v>21642.112590864122</v>
          </cell>
          <cell r="H809">
            <v>18948.410444444147</v>
          </cell>
          <cell r="I809">
            <v>20318.301843609694</v>
          </cell>
          <cell r="J809">
            <v>20868.047476062053</v>
          </cell>
          <cell r="K809">
            <v>24119.358104848267</v>
          </cell>
          <cell r="L809">
            <v>23066.187064613965</v>
          </cell>
          <cell r="M809">
            <v>26763.584855543817</v>
          </cell>
          <cell r="N809">
            <v>25434.013807916152</v>
          </cell>
          <cell r="O809">
            <v>23705.164401067887</v>
          </cell>
          <cell r="P809">
            <v>28048.526714734078</v>
          </cell>
          <cell r="Q809">
            <v>25398.862809773087</v>
          </cell>
          <cell r="R809">
            <v>27416.493516157228</v>
          </cell>
          <cell r="S809">
            <v>22058.76494625624</v>
          </cell>
          <cell r="T809">
            <v>23803.93931584962</v>
          </cell>
          <cell r="U809">
            <v>28519.250523565534</v>
          </cell>
          <cell r="V809">
            <v>28519.250523565534</v>
          </cell>
          <cell r="W809">
            <v>28519.250523565534</v>
          </cell>
          <cell r="X809">
            <v>28519.250523565534</v>
          </cell>
          <cell r="Y809">
            <v>28519.250523565534</v>
          </cell>
          <cell r="Z809">
            <v>28519.250523565534</v>
          </cell>
          <cell r="AA809">
            <v>28519.250523565534</v>
          </cell>
          <cell r="AB809">
            <v>28519.250523565534</v>
          </cell>
          <cell r="AC809">
            <v>28519.250523565534</v>
          </cell>
          <cell r="AD809">
            <v>28519.250523565534</v>
          </cell>
          <cell r="AE809">
            <v>17176.850686406859</v>
          </cell>
          <cell r="AF809">
            <v>18285.478359311026</v>
          </cell>
          <cell r="AG809">
            <v>16699.716392760871</v>
          </cell>
          <cell r="AH809">
            <v>20491.082556557059</v>
          </cell>
          <cell r="AI809">
            <v>16038.526411837669</v>
          </cell>
          <cell r="AJ809">
            <v>17083.364845216704</v>
          </cell>
          <cell r="AK809">
            <v>21642.112590864122</v>
          </cell>
          <cell r="AL809">
            <v>18948.410444444147</v>
          </cell>
          <cell r="AM809">
            <v>20318.301843609694</v>
          </cell>
          <cell r="AN809">
            <v>20868.047476062053</v>
          </cell>
          <cell r="AO809">
            <v>24119.358104848267</v>
          </cell>
          <cell r="AP809">
            <v>23066.187064613965</v>
          </cell>
          <cell r="AQ809">
            <v>26763.584855543817</v>
          </cell>
          <cell r="AR809">
            <v>25434.013807916152</v>
          </cell>
          <cell r="AS809">
            <v>23705.164401067887</v>
          </cell>
          <cell r="AT809">
            <v>28048.526714734078</v>
          </cell>
          <cell r="AU809">
            <v>25398.862809773087</v>
          </cell>
          <cell r="AV809">
            <v>27416.493516157228</v>
          </cell>
          <cell r="AW809">
            <v>22058.76494625624</v>
          </cell>
          <cell r="AX809">
            <v>23803.93931584962</v>
          </cell>
          <cell r="AY809">
            <v>28519.250523565534</v>
          </cell>
          <cell r="AZ809">
            <v>28519.250523565534</v>
          </cell>
          <cell r="BA809">
            <v>28519.250523565534</v>
          </cell>
          <cell r="BB809">
            <v>28519.250523565534</v>
          </cell>
          <cell r="BC809">
            <v>28519.250523565534</v>
          </cell>
          <cell r="BD809">
            <v>28519.250523565534</v>
          </cell>
          <cell r="BE809">
            <v>28519.250523565534</v>
          </cell>
          <cell r="BF809">
            <v>28519.250523565534</v>
          </cell>
          <cell r="BG809">
            <v>28519.250523565534</v>
          </cell>
          <cell r="BH809">
            <v>28519.250523565534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3.0496693967173525</v>
          </cell>
          <cell r="CN809">
            <v>3.212528378860982</v>
          </cell>
          <cell r="CO809">
            <v>2.9563541307938714</v>
          </cell>
          <cell r="CP809">
            <v>3.6075935891902442</v>
          </cell>
          <cell r="CQ809">
            <v>2.8302680376786102</v>
          </cell>
          <cell r="CR809">
            <v>3.0084913130997379</v>
          </cell>
          <cell r="CS809">
            <v>3.7664520285467944</v>
          </cell>
          <cell r="CT809">
            <v>3.3617872582241759</v>
          </cell>
          <cell r="CU809">
            <v>3.5876231478225971</v>
          </cell>
          <cell r="CV809">
            <v>3.7228876172063341</v>
          </cell>
          <cell r="CW809">
            <v>4.237374243033563</v>
          </cell>
          <cell r="CX809">
            <v>4.0696224176390308</v>
          </cell>
          <cell r="CY809">
            <v>4.7180796671912617</v>
          </cell>
          <cell r="CZ809">
            <v>4.4411727419334222</v>
          </cell>
          <cell r="DA809">
            <v>4.2390511609400265</v>
          </cell>
          <cell r="DB809">
            <v>5.0157483711606154</v>
          </cell>
          <cell r="DC809">
            <v>4.5419250024469271</v>
          </cell>
          <cell r="DD809">
            <v>4.9027256973309772</v>
          </cell>
          <cell r="DE809">
            <v>3.9446355052537942</v>
          </cell>
          <cell r="DF809">
            <v>4.2567144814761377</v>
          </cell>
          <cell r="DG809">
            <v>5.099925062557837</v>
          </cell>
          <cell r="DH809">
            <v>5.099925062557837</v>
          </cell>
          <cell r="DI809">
            <v>5.099925062557837</v>
          </cell>
          <cell r="DJ809">
            <v>5.099925062557837</v>
          </cell>
          <cell r="DK809">
            <v>5.099925062557837</v>
          </cell>
          <cell r="DL809">
            <v>5.099925062557837</v>
          </cell>
          <cell r="DM809">
            <v>5.099925062557837</v>
          </cell>
          <cell r="DN809">
            <v>5.099925062557837</v>
          </cell>
          <cell r="DO809">
            <v>5.099925062557837</v>
          </cell>
          <cell r="DP809">
            <v>5.099925062557837</v>
          </cell>
          <cell r="DQ809">
            <v>15.431136550381607</v>
          </cell>
          <cell r="DR809">
            <v>15.594321691930388</v>
          </cell>
          <cell r="DS809">
            <v>15.476037587930529</v>
          </cell>
          <cell r="DT809">
            <v>15.561606600577885</v>
          </cell>
          <cell r="DU809">
            <v>15.525444115763205</v>
          </cell>
          <cell r="DV809">
            <v>15.557212712620494</v>
          </cell>
          <cell r="DW809">
            <v>15.742523389028669</v>
          </cell>
          <cell r="DX809">
            <v>15.442218464434415</v>
          </cell>
          <cell r="DY809">
            <v>15.516284208177332</v>
          </cell>
          <cell r="DZ809">
            <v>15.357093388177937</v>
          </cell>
          <cell r="EA809">
            <v>15.594665321951938</v>
          </cell>
          <cell r="EB809">
            <v>15.528475757315869</v>
          </cell>
          <cell r="EC809">
            <v>15.541257288442496</v>
          </cell>
          <cell r="ED809">
            <v>15.690051628208833</v>
          </cell>
          <cell r="EE809">
            <v>15.320800204481305</v>
          </cell>
          <cell r="EF809">
            <v>15.320800204481305</v>
          </cell>
          <cell r="EG809">
            <v>15.320800204481305</v>
          </cell>
          <cell r="EH809">
            <v>15.320800204481305</v>
          </cell>
          <cell r="EI809">
            <v>15.320800204481305</v>
          </cell>
          <cell r="EJ809">
            <v>15.320800204481305</v>
          </cell>
          <cell r="EK809">
            <v>15.320800204481305</v>
          </cell>
          <cell r="EL809">
            <v>15.320800204481305</v>
          </cell>
          <cell r="EM809">
            <v>15.320800204481305</v>
          </cell>
          <cell r="EN809">
            <v>15.320800204481305</v>
          </cell>
          <cell r="EO809">
            <v>15.320800204481305</v>
          </cell>
          <cell r="EP809">
            <v>15.320800204481305</v>
          </cell>
          <cell r="EQ809">
            <v>15.320800204481305</v>
          </cell>
          <cell r="ER809">
            <v>15.320800204481305</v>
          </cell>
          <cell r="ES809">
            <v>15.320800204481305</v>
          </cell>
          <cell r="ET809">
            <v>15.320800204481305</v>
          </cell>
        </row>
        <row r="810">
          <cell r="A810">
            <v>46411.324398486751</v>
          </cell>
          <cell r="B810">
            <v>37995.44208873836</v>
          </cell>
          <cell r="C810">
            <v>39804.513740409457</v>
          </cell>
          <cell r="D810">
            <v>17811.2213686014</v>
          </cell>
          <cell r="E810">
            <v>18132.918521732066</v>
          </cell>
          <cell r="F810">
            <v>21977.942707987608</v>
          </cell>
          <cell r="G810">
            <v>18334.012118680577</v>
          </cell>
          <cell r="H810">
            <v>22185.515501160906</v>
          </cell>
          <cell r="I810">
            <v>18218.922762358136</v>
          </cell>
          <cell r="J810">
            <v>23386.204483834073</v>
          </cell>
          <cell r="K810">
            <v>24337.739406313514</v>
          </cell>
          <cell r="L810">
            <v>28915.92704205773</v>
          </cell>
          <cell r="M810">
            <v>27786.735256094238</v>
          </cell>
          <cell r="N810">
            <v>20956.694588409326</v>
          </cell>
          <cell r="O810">
            <v>23260.11635039917</v>
          </cell>
          <cell r="P810">
            <v>28512.202736668718</v>
          </cell>
          <cell r="Q810">
            <v>25878.047788733278</v>
          </cell>
          <cell r="R810">
            <v>24235.811116914378</v>
          </cell>
          <cell r="S810">
            <v>29447.726593027062</v>
          </cell>
          <cell r="T810">
            <v>28334.625990572058</v>
          </cell>
          <cell r="U810">
            <v>28544.91238385635</v>
          </cell>
          <cell r="V810">
            <v>28544.91238385635</v>
          </cell>
          <cell r="W810">
            <v>28544.91238385635</v>
          </cell>
          <cell r="X810">
            <v>28544.91238385635</v>
          </cell>
          <cell r="Y810">
            <v>28544.91238385635</v>
          </cell>
          <cell r="Z810">
            <v>28544.91238385635</v>
          </cell>
          <cell r="AA810">
            <v>28544.91238385635</v>
          </cell>
          <cell r="AB810">
            <v>28544.91238385635</v>
          </cell>
          <cell r="AC810">
            <v>28544.91238385635</v>
          </cell>
          <cell r="AD810">
            <v>28544.91238385635</v>
          </cell>
          <cell r="AE810">
            <v>20978.701819215243</v>
          </cell>
          <cell r="AF810">
            <v>17174.580997194989</v>
          </cell>
          <cell r="AG810">
            <v>17992.311911834448</v>
          </cell>
          <cell r="AH810">
            <v>17811.2213686014</v>
          </cell>
          <cell r="AI810">
            <v>18132.918521732066</v>
          </cell>
          <cell r="AJ810">
            <v>21977.942707987608</v>
          </cell>
          <cell r="AK810">
            <v>18334.012118680577</v>
          </cell>
          <cell r="AL810">
            <v>22185.515501160906</v>
          </cell>
          <cell r="AM810">
            <v>18218.922762358136</v>
          </cell>
          <cell r="AN810">
            <v>23386.204483834073</v>
          </cell>
          <cell r="AO810">
            <v>24337.739406313514</v>
          </cell>
          <cell r="AP810">
            <v>28915.92704205773</v>
          </cell>
          <cell r="AQ810">
            <v>27786.735256094238</v>
          </cell>
          <cell r="AR810">
            <v>20956.694588409326</v>
          </cell>
          <cell r="AS810">
            <v>23260.11635039917</v>
          </cell>
          <cell r="AT810">
            <v>28512.202736668718</v>
          </cell>
          <cell r="AU810">
            <v>25878.047788733278</v>
          </cell>
          <cell r="AV810">
            <v>24235.811116914378</v>
          </cell>
          <cell r="AW810">
            <v>29447.726593027062</v>
          </cell>
          <cell r="AX810">
            <v>28334.625990572058</v>
          </cell>
          <cell r="AY810">
            <v>28544.91238385635</v>
          </cell>
          <cell r="AZ810">
            <v>28544.91238385635</v>
          </cell>
          <cell r="BA810">
            <v>28544.91238385635</v>
          </cell>
          <cell r="BB810">
            <v>28544.91238385635</v>
          </cell>
          <cell r="BC810">
            <v>28544.91238385635</v>
          </cell>
          <cell r="BD810">
            <v>28544.91238385635</v>
          </cell>
          <cell r="BE810">
            <v>28544.91238385635</v>
          </cell>
          <cell r="BF810">
            <v>28544.91238385635</v>
          </cell>
          <cell r="BG810">
            <v>28544.91238385635</v>
          </cell>
          <cell r="BH810">
            <v>28544.91238385635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3.6898035946159928</v>
          </cell>
          <cell r="CN810">
            <v>3.0322301103462652</v>
          </cell>
          <cell r="CO810">
            <v>3.1405227679371142</v>
          </cell>
          <cell r="CP810">
            <v>3.1897844982054635</v>
          </cell>
          <cell r="CQ810">
            <v>3.2006017898245447</v>
          </cell>
          <cell r="CR810">
            <v>3.8735096719010329</v>
          </cell>
          <cell r="CS810">
            <v>3.2667230848184658</v>
          </cell>
          <cell r="CT810">
            <v>3.9106254583829503</v>
          </cell>
          <cell r="CU810">
            <v>3.2039641931312701</v>
          </cell>
          <cell r="CV810">
            <v>4.1027714279620531</v>
          </cell>
          <cell r="CW810">
            <v>4.3377365280025595</v>
          </cell>
          <cell r="CX810">
            <v>5.0383475583214867</v>
          </cell>
          <cell r="CY810">
            <v>4.8760526401214248</v>
          </cell>
          <cell r="CZ810">
            <v>3.6490941428010046</v>
          </cell>
          <cell r="DA810">
            <v>4.1268314280238698</v>
          </cell>
          <cell r="DB810">
            <v>5.058661468555095</v>
          </cell>
          <cell r="DC810">
            <v>4.5913072532251284</v>
          </cell>
          <cell r="DD810">
            <v>4.2999400989331731</v>
          </cell>
          <cell r="DE810">
            <v>5.224642979306199</v>
          </cell>
          <cell r="DF810">
            <v>5.0271556374733288</v>
          </cell>
          <cell r="DG810">
            <v>5.0644648445133233</v>
          </cell>
          <cell r="DH810">
            <v>5.0644648445133233</v>
          </cell>
          <cell r="DI810">
            <v>5.0644648445133233</v>
          </cell>
          <cell r="DJ810">
            <v>5.0644648445133233</v>
          </cell>
          <cell r="DK810">
            <v>5.0644648445133233</v>
          </cell>
          <cell r="DL810">
            <v>5.0644648445133233</v>
          </cell>
          <cell r="DM810">
            <v>5.0644648445133233</v>
          </cell>
          <cell r="DN810">
            <v>5.0644648445133233</v>
          </cell>
          <cell r="DO810">
            <v>5.0644648445133233</v>
          </cell>
          <cell r="DP810">
            <v>5.0644648445133233</v>
          </cell>
          <cell r="DQ810">
            <v>15.576952518279477</v>
          </cell>
          <cell r="DR810">
            <v>15.517835010972904</v>
          </cell>
          <cell r="DS810">
            <v>15.69611458995468</v>
          </cell>
          <cell r="DT810">
            <v>15.298170390741015</v>
          </cell>
          <cell r="DU810">
            <v>15.521839981657505</v>
          </cell>
          <cell r="DV810">
            <v>15.544957097310666</v>
          </cell>
          <cell r="DW810">
            <v>15.376317148399277</v>
          </cell>
          <cell r="DX810">
            <v>15.542842160826481</v>
          </cell>
          <cell r="DY810">
            <v>15.579093233994797</v>
          </cell>
          <cell r="DZ810">
            <v>15.616710370389985</v>
          </cell>
          <cell r="EA810">
            <v>15.371781496879732</v>
          </cell>
          <cell r="EB810">
            <v>15.723750099891554</v>
          </cell>
          <cell r="EC810">
            <v>15.612637396716599</v>
          </cell>
          <cell r="ED810">
            <v>15.734206727812387</v>
          </cell>
          <cell r="EE810">
            <v>15.441955232950354</v>
          </cell>
          <cell r="EF810">
            <v>15.441955232950354</v>
          </cell>
          <cell r="EG810">
            <v>15.441955232950354</v>
          </cell>
          <cell r="EH810">
            <v>15.441955232950354</v>
          </cell>
          <cell r="EI810">
            <v>15.441955232950354</v>
          </cell>
          <cell r="EJ810">
            <v>15.441955232950354</v>
          </cell>
          <cell r="EK810">
            <v>15.441955232950354</v>
          </cell>
          <cell r="EL810">
            <v>15.441955232950354</v>
          </cell>
          <cell r="EM810">
            <v>15.441955232950354</v>
          </cell>
          <cell r="EN810">
            <v>15.441955232950354</v>
          </cell>
          <cell r="EO810">
            <v>15.441955232950354</v>
          </cell>
          <cell r="EP810">
            <v>15.441955232950354</v>
          </cell>
          <cell r="EQ810">
            <v>15.441955232950354</v>
          </cell>
          <cell r="ER810">
            <v>15.441955232950354</v>
          </cell>
          <cell r="ES810">
            <v>15.441955232950354</v>
          </cell>
          <cell r="ET810">
            <v>15.441955232950354</v>
          </cell>
        </row>
        <row r="811">
          <cell r="A811">
            <v>42181.340092665487</v>
          </cell>
          <cell r="B811">
            <v>37941.932072723728</v>
          </cell>
          <cell r="C811">
            <v>38349.979449348401</v>
          </cell>
          <cell r="D811">
            <v>18681.822200403803</v>
          </cell>
          <cell r="E811">
            <v>18589.803456516303</v>
          </cell>
          <cell r="F811">
            <v>21411.747115663511</v>
          </cell>
          <cell r="G811">
            <v>21226.92149923852</v>
          </cell>
          <cell r="H811">
            <v>22438.198568596465</v>
          </cell>
          <cell r="I811">
            <v>19830.918315652045</v>
          </cell>
          <cell r="J811">
            <v>22417.540246835462</v>
          </cell>
          <cell r="K811">
            <v>23650.777655818401</v>
          </cell>
          <cell r="L811">
            <v>22860.053175091194</v>
          </cell>
          <cell r="M811">
            <v>20654.349027312306</v>
          </cell>
          <cell r="N811">
            <v>25409.182604123158</v>
          </cell>
          <cell r="O811">
            <v>25597.827146921936</v>
          </cell>
          <cell r="P811">
            <v>26366.445734047524</v>
          </cell>
          <cell r="Q811">
            <v>28942.159580312011</v>
          </cell>
          <cell r="R811">
            <v>26019.481750672887</v>
          </cell>
          <cell r="S811">
            <v>28066.901782180736</v>
          </cell>
          <cell r="T811">
            <v>28654.827828611513</v>
          </cell>
          <cell r="U811">
            <v>27408.875975800358</v>
          </cell>
          <cell r="V811">
            <v>27408.875975800358</v>
          </cell>
          <cell r="W811">
            <v>27408.875975800358</v>
          </cell>
          <cell r="X811">
            <v>27408.875975800358</v>
          </cell>
          <cell r="Y811">
            <v>27408.875975800358</v>
          </cell>
          <cell r="Z811">
            <v>27408.875975800358</v>
          </cell>
          <cell r="AA811">
            <v>27408.875975800358</v>
          </cell>
          <cell r="AB811">
            <v>27408.875975800358</v>
          </cell>
          <cell r="AC811">
            <v>27408.875975800358</v>
          </cell>
          <cell r="AD811">
            <v>27408.875975800358</v>
          </cell>
          <cell r="AE811">
            <v>19066.67753199887</v>
          </cell>
          <cell r="AF811">
            <v>17150.393566974857</v>
          </cell>
          <cell r="AG811">
            <v>17334.837867008689</v>
          </cell>
          <cell r="AH811">
            <v>18681.822200403803</v>
          </cell>
          <cell r="AI811">
            <v>18589.803456516303</v>
          </cell>
          <cell r="AJ811">
            <v>21411.747115663511</v>
          </cell>
          <cell r="AK811">
            <v>21226.92149923852</v>
          </cell>
          <cell r="AL811">
            <v>22438.198568596465</v>
          </cell>
          <cell r="AM811">
            <v>19830.918315652045</v>
          </cell>
          <cell r="AN811">
            <v>22417.540246835462</v>
          </cell>
          <cell r="AO811">
            <v>23650.777655818401</v>
          </cell>
          <cell r="AP811">
            <v>22860.053175091194</v>
          </cell>
          <cell r="AQ811">
            <v>20654.349027312306</v>
          </cell>
          <cell r="AR811">
            <v>25409.182604123158</v>
          </cell>
          <cell r="AS811">
            <v>25597.827146921936</v>
          </cell>
          <cell r="AT811">
            <v>26366.445734047524</v>
          </cell>
          <cell r="AU811">
            <v>28942.159580312011</v>
          </cell>
          <cell r="AV811">
            <v>26019.481750672887</v>
          </cell>
          <cell r="AW811">
            <v>28066.901782180736</v>
          </cell>
          <cell r="AX811">
            <v>28654.827828611513</v>
          </cell>
          <cell r="AY811">
            <v>27408.875975800358</v>
          </cell>
          <cell r="AZ811">
            <v>27408.875975800358</v>
          </cell>
          <cell r="BA811">
            <v>27408.875975800358</v>
          </cell>
          <cell r="BB811">
            <v>27408.875975800358</v>
          </cell>
          <cell r="BC811">
            <v>27408.875975800358</v>
          </cell>
          <cell r="BD811">
            <v>27408.875975800358</v>
          </cell>
          <cell r="BE811">
            <v>27408.875975800358</v>
          </cell>
          <cell r="BF811">
            <v>27408.875975800358</v>
          </cell>
          <cell r="BG811">
            <v>27408.875975800358</v>
          </cell>
          <cell r="BH811">
            <v>27408.875975800358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3.3430126287026138</v>
          </cell>
          <cell r="CN811">
            <v>3.0268911664995541</v>
          </cell>
          <cell r="CO811">
            <v>3.0119834029539541</v>
          </cell>
          <cell r="CP811">
            <v>3.2510281493033246</v>
          </cell>
          <cell r="CQ811">
            <v>3.2669308565487083</v>
          </cell>
          <cell r="CR811">
            <v>3.7458948645146286</v>
          </cell>
          <cell r="CS811">
            <v>3.6814539849252306</v>
          </cell>
          <cell r="CT811">
            <v>3.9602773946467704</v>
          </cell>
          <cell r="CU811">
            <v>3.4368348980313392</v>
          </cell>
          <cell r="CV811">
            <v>3.8831826855447686</v>
          </cell>
          <cell r="CW811">
            <v>4.2001149029671891</v>
          </cell>
          <cell r="CX811">
            <v>3.9270427720900294</v>
          </cell>
          <cell r="CY811">
            <v>3.5916196361104782</v>
          </cell>
          <cell r="CZ811">
            <v>4.3991824071282961</v>
          </cell>
          <cell r="DA811">
            <v>4.4858078545811919</v>
          </cell>
          <cell r="DB811">
            <v>4.6205019157417562</v>
          </cell>
          <cell r="DC811">
            <v>5.0718745004697583</v>
          </cell>
          <cell r="DD811">
            <v>4.559699342423893</v>
          </cell>
          <cell r="DE811">
            <v>4.9184927980656603</v>
          </cell>
          <cell r="DF811">
            <v>5.021521983388884</v>
          </cell>
          <cell r="DG811">
            <v>4.8031792086021445</v>
          </cell>
          <cell r="DH811">
            <v>4.8031792086021445</v>
          </cell>
          <cell r="DI811">
            <v>4.8031792086021445</v>
          </cell>
          <cell r="DJ811">
            <v>4.8031792086021445</v>
          </cell>
          <cell r="DK811">
            <v>4.8031792086021445</v>
          </cell>
          <cell r="DL811">
            <v>4.8031792086021445</v>
          </cell>
          <cell r="DM811">
            <v>4.8031792086021445</v>
          </cell>
          <cell r="DN811">
            <v>4.8031792086021445</v>
          </cell>
          <cell r="DO811">
            <v>4.8031792086021445</v>
          </cell>
          <cell r="DP811">
            <v>4.8031792086021445</v>
          </cell>
          <cell r="DQ811">
            <v>15.625867590778634</v>
          </cell>
          <cell r="DR811">
            <v>15.523313211781602</v>
          </cell>
          <cell r="DS811">
            <v>15.767917724373119</v>
          </cell>
          <cell r="DT811">
            <v>15.743657751047918</v>
          </cell>
          <cell r="DU811">
            <v>15.58985194679706</v>
          </cell>
          <cell r="DV811">
            <v>15.660429079456469</v>
          </cell>
          <cell r="DW811">
            <v>15.797005626341784</v>
          </cell>
          <cell r="DX811">
            <v>15.522780477294013</v>
          </cell>
          <cell r="DY811">
            <v>15.80852286145679</v>
          </cell>
          <cell r="DZ811">
            <v>15.816386572053448</v>
          </cell>
          <cell r="EA811">
            <v>15.427352015073533</v>
          </cell>
          <cell r="EB811">
            <v>15.948459516816003</v>
          </cell>
          <cell r="EC811">
            <v>15.755359236858284</v>
          </cell>
          <cell r="ED811">
            <v>15.82434927058384</v>
          </cell>
          <cell r="EE811">
            <v>15.633980668078753</v>
          </cell>
          <cell r="EF811">
            <v>15.633980668078753</v>
          </cell>
          <cell r="EG811">
            <v>15.633980668078753</v>
          </cell>
          <cell r="EH811">
            <v>15.633980668078753</v>
          </cell>
          <cell r="EI811">
            <v>15.633980668078753</v>
          </cell>
          <cell r="EJ811">
            <v>15.633980668078753</v>
          </cell>
          <cell r="EK811">
            <v>15.633980668078753</v>
          </cell>
          <cell r="EL811">
            <v>15.633980668078753</v>
          </cell>
          <cell r="EM811">
            <v>15.633980668078753</v>
          </cell>
          <cell r="EN811">
            <v>15.633980668078753</v>
          </cell>
          <cell r="EO811">
            <v>15.633980668078753</v>
          </cell>
          <cell r="EP811">
            <v>15.633980668078753</v>
          </cell>
          <cell r="EQ811">
            <v>15.633980668078753</v>
          </cell>
          <cell r="ER811">
            <v>15.633980668078753</v>
          </cell>
          <cell r="ES811">
            <v>15.633980668078753</v>
          </cell>
          <cell r="ET811">
            <v>15.633980668078753</v>
          </cell>
        </row>
        <row r="812">
          <cell r="A812">
            <v>33372.69084092087</v>
          </cell>
          <cell r="B812">
            <v>40879.451816448272</v>
          </cell>
          <cell r="C812">
            <v>36746.710503699447</v>
          </cell>
          <cell r="D812">
            <v>20095.2097063492</v>
          </cell>
          <cell r="E812">
            <v>22499.807031475608</v>
          </cell>
          <cell r="F812">
            <v>20149.736243526273</v>
          </cell>
          <cell r="G812">
            <v>19923.195072376555</v>
          </cell>
          <cell r="H812">
            <v>21003.606561256645</v>
          </cell>
          <cell r="I812">
            <v>20002.550801287154</v>
          </cell>
          <cell r="J812">
            <v>21308.200258921242</v>
          </cell>
          <cell r="K812">
            <v>24459.67743167964</v>
          </cell>
          <cell r="L812">
            <v>22266.180293871319</v>
          </cell>
          <cell r="M812">
            <v>23977.086812566336</v>
          </cell>
          <cell r="N812">
            <v>27252.580163028542</v>
          </cell>
          <cell r="O812">
            <v>21747.991363832458</v>
          </cell>
          <cell r="P812">
            <v>25031.686054396727</v>
          </cell>
          <cell r="Q812">
            <v>27276.813048813176</v>
          </cell>
          <cell r="R812">
            <v>29317.19490809831</v>
          </cell>
          <cell r="S812">
            <v>28778.779716703681</v>
          </cell>
          <cell r="T812">
            <v>30312.614309552133</v>
          </cell>
          <cell r="U812">
            <v>30919.106498733261</v>
          </cell>
          <cell r="V812">
            <v>30919.106498733261</v>
          </cell>
          <cell r="W812">
            <v>30919.106498733261</v>
          </cell>
          <cell r="X812">
            <v>30919.106498733261</v>
          </cell>
          <cell r="Y812">
            <v>30919.106498733261</v>
          </cell>
          <cell r="Z812">
            <v>30919.106498733261</v>
          </cell>
          <cell r="AA812">
            <v>30919.106498733261</v>
          </cell>
          <cell r="AB812">
            <v>30919.106498733261</v>
          </cell>
          <cell r="AC812">
            <v>30919.106498733261</v>
          </cell>
          <cell r="AD812">
            <v>30919.106498733261</v>
          </cell>
          <cell r="AE812">
            <v>15085.01942425418</v>
          </cell>
          <cell r="AF812">
            <v>18478.202061784028</v>
          </cell>
          <cell r="AG812">
            <v>16610.133248411905</v>
          </cell>
          <cell r="AH812">
            <v>20095.2097063492</v>
          </cell>
          <cell r="AI812">
            <v>22499.807031475608</v>
          </cell>
          <cell r="AJ812">
            <v>20149.736243526273</v>
          </cell>
          <cell r="AK812">
            <v>19923.195072376555</v>
          </cell>
          <cell r="AL812">
            <v>21003.606561256645</v>
          </cell>
          <cell r="AM812">
            <v>20002.550801287154</v>
          </cell>
          <cell r="AN812">
            <v>21308.200258921242</v>
          </cell>
          <cell r="AO812">
            <v>24459.67743167964</v>
          </cell>
          <cell r="AP812">
            <v>22266.180293871319</v>
          </cell>
          <cell r="AQ812">
            <v>23977.086812566336</v>
          </cell>
          <cell r="AR812">
            <v>27252.580163028542</v>
          </cell>
          <cell r="AS812">
            <v>21747.991363832458</v>
          </cell>
          <cell r="AT812">
            <v>25031.686054396727</v>
          </cell>
          <cell r="AU812">
            <v>27276.813048813176</v>
          </cell>
          <cell r="AV812">
            <v>29317.19490809831</v>
          </cell>
          <cell r="AW812">
            <v>28778.779716703681</v>
          </cell>
          <cell r="AX812">
            <v>30312.614309552133</v>
          </cell>
          <cell r="AY812">
            <v>30919.106498733261</v>
          </cell>
          <cell r="AZ812">
            <v>30919.106498733261</v>
          </cell>
          <cell r="BA812">
            <v>30919.106498733261</v>
          </cell>
          <cell r="BB812">
            <v>30919.106498733261</v>
          </cell>
          <cell r="BC812">
            <v>30919.106498733261</v>
          </cell>
          <cell r="BD812">
            <v>30919.106498733261</v>
          </cell>
          <cell r="BE812">
            <v>30919.106498733261</v>
          </cell>
          <cell r="BF812">
            <v>30919.106498733261</v>
          </cell>
          <cell r="BG812">
            <v>30919.106498733261</v>
          </cell>
          <cell r="BH812">
            <v>30919.106498733261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2.6442588120564166</v>
          </cell>
          <cell r="CN812">
            <v>3.2769861461380092</v>
          </cell>
          <cell r="CO812">
            <v>2.9114270356528009</v>
          </cell>
          <cell r="CP812">
            <v>3.5808381807716487</v>
          </cell>
          <cell r="CQ812">
            <v>3.8819457976303084</v>
          </cell>
          <cell r="CR812">
            <v>3.5748634170910822</v>
          </cell>
          <cell r="CS812">
            <v>3.5114811540623534</v>
          </cell>
          <cell r="CT812">
            <v>3.6759111327478227</v>
          </cell>
          <cell r="CU812">
            <v>3.5776831084444289</v>
          </cell>
          <cell r="CV812">
            <v>3.6916375772329033</v>
          </cell>
          <cell r="CW812">
            <v>4.2501433694696074</v>
          </cell>
          <cell r="CX812">
            <v>4.0136839140090927</v>
          </cell>
          <cell r="CY812">
            <v>4.2647989406388165</v>
          </cell>
          <cell r="CZ812">
            <v>4.7874299454108851</v>
          </cell>
          <cell r="DA812">
            <v>3.832186398952512</v>
          </cell>
          <cell r="DB812">
            <v>4.4108021396420218</v>
          </cell>
          <cell r="DC812">
            <v>4.8064131635746561</v>
          </cell>
          <cell r="DD812">
            <v>5.1659463029350734</v>
          </cell>
          <cell r="DE812">
            <v>5.0710728344416447</v>
          </cell>
          <cell r="DF812">
            <v>5.3413479125682573</v>
          </cell>
          <cell r="DG812">
            <v>5.4482171438259099</v>
          </cell>
          <cell r="DH812">
            <v>5.4482171438259099</v>
          </cell>
          <cell r="DI812">
            <v>5.4482171438259099</v>
          </cell>
          <cell r="DJ812">
            <v>5.4482171438259099</v>
          </cell>
          <cell r="DK812">
            <v>5.4482171438259099</v>
          </cell>
          <cell r="DL812">
            <v>5.4482171438259099</v>
          </cell>
          <cell r="DM812">
            <v>5.4482171438259099</v>
          </cell>
          <cell r="DN812">
            <v>5.4482171438259099</v>
          </cell>
          <cell r="DO812">
            <v>5.4482171438259099</v>
          </cell>
          <cell r="DP812">
            <v>5.4482171438259099</v>
          </cell>
          <cell r="DQ812">
            <v>15.62964266280779</v>
          </cell>
          <cell r="DR812">
            <v>15.448710757547204</v>
          </cell>
          <cell r="DS812">
            <v>15.630552928834453</v>
          </cell>
          <cell r="DT812">
            <v>15.374994981378038</v>
          </cell>
          <cell r="DU812">
            <v>15.879486770057195</v>
          </cell>
          <cell r="DV812">
            <v>15.442480002914275</v>
          </cell>
          <cell r="DW812">
            <v>15.544465054455944</v>
          </cell>
          <cell r="DX812">
            <v>15.654384855074346</v>
          </cell>
          <cell r="DY812">
            <v>15.317597278326293</v>
          </cell>
          <cell r="DZ812">
            <v>15.813749216985093</v>
          </cell>
          <cell r="EA812">
            <v>15.767189258294806</v>
          </cell>
          <cell r="EB812">
            <v>15.198813605854122</v>
          </cell>
          <cell r="EC812">
            <v>15.402988444681972</v>
          </cell>
          <cell r="ED812">
            <v>15.5959677818265</v>
          </cell>
          <cell r="EE812">
            <v>15.548183668568198</v>
          </cell>
          <cell r="EF812">
            <v>15.548183668568198</v>
          </cell>
          <cell r="EG812">
            <v>15.548183668568198</v>
          </cell>
          <cell r="EH812">
            <v>15.548183668568198</v>
          </cell>
          <cell r="EI812">
            <v>15.548183668568198</v>
          </cell>
          <cell r="EJ812">
            <v>15.548183668568198</v>
          </cell>
          <cell r="EK812">
            <v>15.548183668568198</v>
          </cell>
          <cell r="EL812">
            <v>15.548183668568198</v>
          </cell>
          <cell r="EM812">
            <v>15.548183668568198</v>
          </cell>
          <cell r="EN812">
            <v>15.548183668568198</v>
          </cell>
          <cell r="EO812">
            <v>15.548183668568198</v>
          </cell>
          <cell r="EP812">
            <v>15.548183668568198</v>
          </cell>
          <cell r="EQ812">
            <v>15.548183668568198</v>
          </cell>
          <cell r="ER812">
            <v>15.548183668568198</v>
          </cell>
          <cell r="ES812">
            <v>15.548183668568198</v>
          </cell>
          <cell r="ET812">
            <v>15.548183668568198</v>
          </cell>
        </row>
        <row r="813">
          <cell r="A813">
            <v>44226.280208279743</v>
          </cell>
          <cell r="B813">
            <v>41847.94727513034</v>
          </cell>
          <cell r="C813">
            <v>43134.529219421478</v>
          </cell>
          <cell r="D813">
            <v>19494.364401946885</v>
          </cell>
          <cell r="E813">
            <v>20868.431105398853</v>
          </cell>
          <cell r="F813">
            <v>17606.14472523376</v>
          </cell>
          <cell r="G813">
            <v>19782.843101950424</v>
          </cell>
          <cell r="H813">
            <v>19616.705170328358</v>
          </cell>
          <cell r="I813">
            <v>19938.196845063241</v>
          </cell>
          <cell r="J813">
            <v>24911.97320073684</v>
          </cell>
          <cell r="K813">
            <v>23137.767036138473</v>
          </cell>
          <cell r="L813">
            <v>20698.723804651647</v>
          </cell>
          <cell r="M813">
            <v>23754.238025324725</v>
          </cell>
          <cell r="N813">
            <v>21309.602942868143</v>
          </cell>
          <cell r="O813">
            <v>25695.91388133962</v>
          </cell>
          <cell r="P813">
            <v>22655.381880762438</v>
          </cell>
          <cell r="Q813">
            <v>25473.609477052774</v>
          </cell>
          <cell r="R813">
            <v>33049.03457465869</v>
          </cell>
          <cell r="S813">
            <v>24416.896459784872</v>
          </cell>
          <cell r="T813">
            <v>29764.867362962086</v>
          </cell>
          <cell r="U813">
            <v>28633.846737834818</v>
          </cell>
          <cell r="V813">
            <v>28633.846737834818</v>
          </cell>
          <cell r="W813">
            <v>28633.846737834818</v>
          </cell>
          <cell r="X813">
            <v>28633.846737834818</v>
          </cell>
          <cell r="Y813">
            <v>28633.846737834818</v>
          </cell>
          <cell r="Z813">
            <v>28633.846737834818</v>
          </cell>
          <cell r="AA813">
            <v>28633.846737834818</v>
          </cell>
          <cell r="AB813">
            <v>28633.846737834818</v>
          </cell>
          <cell r="AC813">
            <v>28633.846737834818</v>
          </cell>
          <cell r="AD813">
            <v>28633.846737834818</v>
          </cell>
          <cell r="AE813">
            <v>19991.024972620962</v>
          </cell>
          <cell r="AF813">
            <v>18915.978352469188</v>
          </cell>
          <cell r="AG813">
            <v>19497.535102359088</v>
          </cell>
          <cell r="AH813">
            <v>19494.364401946885</v>
          </cell>
          <cell r="AI813">
            <v>20868.431105398853</v>
          </cell>
          <cell r="AJ813">
            <v>17606.14472523376</v>
          </cell>
          <cell r="AK813">
            <v>19782.843101950424</v>
          </cell>
          <cell r="AL813">
            <v>19616.705170328358</v>
          </cell>
          <cell r="AM813">
            <v>19938.196845063241</v>
          </cell>
          <cell r="AN813">
            <v>24911.97320073684</v>
          </cell>
          <cell r="AO813">
            <v>23137.767036138473</v>
          </cell>
          <cell r="AP813">
            <v>20698.723804651647</v>
          </cell>
          <cell r="AQ813">
            <v>23754.238025324725</v>
          </cell>
          <cell r="AR813">
            <v>21309.602942868143</v>
          </cell>
          <cell r="AS813">
            <v>25695.91388133962</v>
          </cell>
          <cell r="AT813">
            <v>22655.381880762438</v>
          </cell>
          <cell r="AU813">
            <v>25473.609477052774</v>
          </cell>
          <cell r="AV813">
            <v>33049.03457465869</v>
          </cell>
          <cell r="AW813">
            <v>24416.896459784872</v>
          </cell>
          <cell r="AX813">
            <v>29764.867362962086</v>
          </cell>
          <cell r="AY813">
            <v>28633.846737834818</v>
          </cell>
          <cell r="AZ813">
            <v>28633.846737834818</v>
          </cell>
          <cell r="BA813">
            <v>28633.846737834818</v>
          </cell>
          <cell r="BB813">
            <v>28633.846737834818</v>
          </cell>
          <cell r="BC813">
            <v>28633.846737834818</v>
          </cell>
          <cell r="BD813">
            <v>28633.846737834818</v>
          </cell>
          <cell r="BE813">
            <v>28633.846737834818</v>
          </cell>
          <cell r="BF813">
            <v>28633.846737834818</v>
          </cell>
          <cell r="BG813">
            <v>28633.846737834818</v>
          </cell>
          <cell r="BH813">
            <v>28633.846737834818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3.5277284493118533</v>
          </cell>
          <cell r="CN813">
            <v>3.3122595130257042</v>
          </cell>
          <cell r="CO813">
            <v>3.4356464217292202</v>
          </cell>
          <cell r="CP813">
            <v>3.4050984174580137</v>
          </cell>
          <cell r="CQ813">
            <v>3.5813472336666785</v>
          </cell>
          <cell r="CR813">
            <v>3.065950040419692</v>
          </cell>
          <cell r="CS813">
            <v>3.4723980007873751</v>
          </cell>
          <cell r="CT813">
            <v>3.4843625914677561</v>
          </cell>
          <cell r="CU813">
            <v>3.4490802216224172</v>
          </cell>
          <cell r="CV813">
            <v>4.3504536120899431</v>
          </cell>
          <cell r="CW813">
            <v>4.0277813822627495</v>
          </cell>
          <cell r="CX813">
            <v>3.6425848233819536</v>
          </cell>
          <cell r="CY813">
            <v>4.1990246711567885</v>
          </cell>
          <cell r="CZ813">
            <v>3.756866015587049</v>
          </cell>
          <cell r="DA813">
            <v>4.5608862768007388</v>
          </cell>
          <cell r="DB813">
            <v>4.0212082276118926</v>
          </cell>
          <cell r="DC813">
            <v>4.5214284427082712</v>
          </cell>
          <cell r="DD813">
            <v>5.8660255848123866</v>
          </cell>
          <cell r="DE813">
            <v>4.33386757520109</v>
          </cell>
          <cell r="DF813">
            <v>5.2831035982383447</v>
          </cell>
          <cell r="DG813">
            <v>5.0823535306695229</v>
          </cell>
          <cell r="DH813">
            <v>5.0823535306695229</v>
          </cell>
          <cell r="DI813">
            <v>5.0823535306695229</v>
          </cell>
          <cell r="DJ813">
            <v>5.0823535306695229</v>
          </cell>
          <cell r="DK813">
            <v>5.0823535306695229</v>
          </cell>
          <cell r="DL813">
            <v>5.0823535306695229</v>
          </cell>
          <cell r="DM813">
            <v>5.0823535306695229</v>
          </cell>
          <cell r="DN813">
            <v>5.0823535306695229</v>
          </cell>
          <cell r="DO813">
            <v>5.0823535306695229</v>
          </cell>
          <cell r="DP813">
            <v>5.0823535306695229</v>
          </cell>
          <cell r="DQ813">
            <v>15.525551985874113</v>
          </cell>
          <cell r="DR813">
            <v>15.64629764731264</v>
          </cell>
          <cell r="DS813">
            <v>15.548137914360451</v>
          </cell>
          <cell r="DT813">
            <v>15.685073085039271</v>
          </cell>
          <cell r="DU813">
            <v>15.96432295448542</v>
          </cell>
          <cell r="DV813">
            <v>15.732811138449922</v>
          </cell>
          <cell r="DW813">
            <v>15.608686023330284</v>
          </cell>
          <cell r="DX813">
            <v>15.424456070826908</v>
          </cell>
          <cell r="DY813">
            <v>15.837612733198327</v>
          </cell>
          <cell r="DZ813">
            <v>15.688474687377195</v>
          </cell>
          <cell r="EA813">
            <v>15.73847648333652</v>
          </cell>
          <cell r="EB813">
            <v>15.568294244651279</v>
          </cell>
          <cell r="EC813">
            <v>15.498862063376006</v>
          </cell>
          <cell r="ED813">
            <v>15.540206537537177</v>
          </cell>
          <cell r="EE813">
            <v>15.435544713438251</v>
          </cell>
          <cell r="EF813">
            <v>15.435544713438251</v>
          </cell>
          <cell r="EG813">
            <v>15.435544713438251</v>
          </cell>
          <cell r="EH813">
            <v>15.435544713438251</v>
          </cell>
          <cell r="EI813">
            <v>15.435544713438251</v>
          </cell>
          <cell r="EJ813">
            <v>15.435544713438251</v>
          </cell>
          <cell r="EK813">
            <v>15.435544713438251</v>
          </cell>
          <cell r="EL813">
            <v>15.435544713438251</v>
          </cell>
          <cell r="EM813">
            <v>15.435544713438251</v>
          </cell>
          <cell r="EN813">
            <v>15.435544713438251</v>
          </cell>
          <cell r="EO813">
            <v>15.435544713438251</v>
          </cell>
          <cell r="EP813">
            <v>15.435544713438251</v>
          </cell>
          <cell r="EQ813">
            <v>15.435544713438251</v>
          </cell>
          <cell r="ER813">
            <v>15.435544713438251</v>
          </cell>
          <cell r="ES813">
            <v>15.435544713438251</v>
          </cell>
          <cell r="ET813">
            <v>15.435544713438251</v>
          </cell>
        </row>
        <row r="814">
          <cell r="A814">
            <v>36538.081437011875</v>
          </cell>
          <cell r="B814">
            <v>34907.328225816833</v>
          </cell>
          <cell r="C814">
            <v>32514.898883138911</v>
          </cell>
          <cell r="D814">
            <v>20603.314489488836</v>
          </cell>
          <cell r="E814">
            <v>19843.905220989742</v>
          </cell>
          <cell r="F814">
            <v>18999.013009662653</v>
          </cell>
          <cell r="G814">
            <v>19042.189248116028</v>
          </cell>
          <cell r="H814">
            <v>23502.492744914733</v>
          </cell>
          <cell r="I814">
            <v>21435.896865582086</v>
          </cell>
          <cell r="J814">
            <v>24262.926338060319</v>
          </cell>
          <cell r="K814">
            <v>27862.601278287355</v>
          </cell>
          <cell r="L814">
            <v>23580.537974406896</v>
          </cell>
          <cell r="M814">
            <v>25174.500234070758</v>
          </cell>
          <cell r="N814">
            <v>24081.039005577284</v>
          </cell>
          <cell r="O814">
            <v>23750.005928835537</v>
          </cell>
          <cell r="P814">
            <v>22927.850700641164</v>
          </cell>
          <cell r="Q814">
            <v>23573.67910581921</v>
          </cell>
          <cell r="R814">
            <v>26134.565031603455</v>
          </cell>
          <cell r="S814">
            <v>27453.893216019056</v>
          </cell>
          <cell r="T814">
            <v>28678.768299043288</v>
          </cell>
          <cell r="U814">
            <v>27213.556956647706</v>
          </cell>
          <cell r="V814">
            <v>27213.556956647706</v>
          </cell>
          <cell r="W814">
            <v>27213.556956647706</v>
          </cell>
          <cell r="X814">
            <v>27213.556956647706</v>
          </cell>
          <cell r="Y814">
            <v>27213.556956647706</v>
          </cell>
          <cell r="Z814">
            <v>27213.556956647706</v>
          </cell>
          <cell r="AA814">
            <v>27213.556956647706</v>
          </cell>
          <cell r="AB814">
            <v>27213.556956647706</v>
          </cell>
          <cell r="AC814">
            <v>27213.556956647706</v>
          </cell>
          <cell r="AD814">
            <v>27213.556956647706</v>
          </cell>
          <cell r="AE814">
            <v>16515.829389653616</v>
          </cell>
          <cell r="AF814">
            <v>15778.701419233019</v>
          </cell>
          <cell r="AG814">
            <v>14697.282984097445</v>
          </cell>
          <cell r="AH814">
            <v>20603.314489488836</v>
          </cell>
          <cell r="AI814">
            <v>19843.905220989742</v>
          </cell>
          <cell r="AJ814">
            <v>18999.013009662653</v>
          </cell>
          <cell r="AK814">
            <v>19042.189248116028</v>
          </cell>
          <cell r="AL814">
            <v>23502.492744914733</v>
          </cell>
          <cell r="AM814">
            <v>21435.896865582086</v>
          </cell>
          <cell r="AN814">
            <v>24262.926338060319</v>
          </cell>
          <cell r="AO814">
            <v>27862.601278287355</v>
          </cell>
          <cell r="AP814">
            <v>23580.537974406896</v>
          </cell>
          <cell r="AQ814">
            <v>25174.500234070758</v>
          </cell>
          <cell r="AR814">
            <v>24081.039005577284</v>
          </cell>
          <cell r="AS814">
            <v>23750.005928835537</v>
          </cell>
          <cell r="AT814">
            <v>22927.850700641164</v>
          </cell>
          <cell r="AU814">
            <v>23573.67910581921</v>
          </cell>
          <cell r="AV814">
            <v>26134.565031603455</v>
          </cell>
          <cell r="AW814">
            <v>27453.893216019056</v>
          </cell>
          <cell r="AX814">
            <v>28678.768299043288</v>
          </cell>
          <cell r="AY814">
            <v>27213.556956647706</v>
          </cell>
          <cell r="AZ814">
            <v>27213.556956647706</v>
          </cell>
          <cell r="BA814">
            <v>27213.556956647706</v>
          </cell>
          <cell r="BB814">
            <v>27213.556956647706</v>
          </cell>
          <cell r="BC814">
            <v>27213.556956647706</v>
          </cell>
          <cell r="BD814">
            <v>27213.556956647706</v>
          </cell>
          <cell r="BE814">
            <v>27213.556956647706</v>
          </cell>
          <cell r="BF814">
            <v>27213.556956647706</v>
          </cell>
          <cell r="BG814">
            <v>27213.556956647706</v>
          </cell>
          <cell r="BH814">
            <v>27213.556956647706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>
            <v>0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2.8802875741847682</v>
          </cell>
          <cell r="CN814">
            <v>2.7782474017068992</v>
          </cell>
          <cell r="CO814">
            <v>2.5771899253726422</v>
          </cell>
          <cell r="CP814">
            <v>3.5893088426772759</v>
          </cell>
          <cell r="CQ814">
            <v>3.4814837579887032</v>
          </cell>
          <cell r="CR814">
            <v>3.3560147954335533</v>
          </cell>
          <cell r="CS814">
            <v>3.3698077548503975</v>
          </cell>
          <cell r="CT814">
            <v>4.064517431664787</v>
          </cell>
          <cell r="CU814">
            <v>3.718560947986314</v>
          </cell>
          <cell r="CV814">
            <v>4.2035438647801984</v>
          </cell>
          <cell r="CW814">
            <v>4.8990580480729671</v>
          </cell>
          <cell r="CX814">
            <v>4.1956326337465031</v>
          </cell>
          <cell r="CY814">
            <v>4.3949625862172699</v>
          </cell>
          <cell r="CZ814">
            <v>4.2224892460145238</v>
          </cell>
          <cell r="DA814">
            <v>4.1839810964970257</v>
          </cell>
          <cell r="DB814">
            <v>4.0391439986260309</v>
          </cell>
          <cell r="DC814">
            <v>4.1529180265964847</v>
          </cell>
          <cell r="DD814">
            <v>4.6040631057123402</v>
          </cell>
          <cell r="DE814">
            <v>4.8364859606880763</v>
          </cell>
          <cell r="DF814">
            <v>5.05226924126071</v>
          </cell>
          <cell r="DG814">
            <v>4.7941465032148622</v>
          </cell>
          <cell r="DH814">
            <v>4.7941465032148622</v>
          </cell>
          <cell r="DI814">
            <v>4.7941465032148622</v>
          </cell>
          <cell r="DJ814">
            <v>4.7941465032148622</v>
          </cell>
          <cell r="DK814">
            <v>4.7941465032148622</v>
          </cell>
          <cell r="DL814">
            <v>4.7941465032148622</v>
          </cell>
          <cell r="DM814">
            <v>4.7941465032148622</v>
          </cell>
          <cell r="DN814">
            <v>4.7941465032148622</v>
          </cell>
          <cell r="DO814">
            <v>4.7941465032148622</v>
          </cell>
          <cell r="DP814">
            <v>4.7941465032148622</v>
          </cell>
          <cell r="DQ814">
            <v>15.709836770619608</v>
          </cell>
          <cell r="DR814">
            <v>15.559924191864113</v>
          </cell>
          <cell r="DS814">
            <v>15.624199181879236</v>
          </cell>
          <cell r="DT814">
            <v>15.726547764945007</v>
          </cell>
          <cell r="DU814">
            <v>15.616003807111939</v>
          </cell>
          <cell r="DV814">
            <v>15.510089677869695</v>
          </cell>
          <cell r="DW814">
            <v>15.481708541561551</v>
          </cell>
          <cell r="DX814">
            <v>15.84207526835098</v>
          </cell>
          <cell r="DY814">
            <v>15.793336558068628</v>
          </cell>
          <cell r="DZ814">
            <v>15.81374500362975</v>
          </cell>
          <cell r="EA814">
            <v>15.581749218738606</v>
          </cell>
          <cell r="EB814">
            <v>15.397967188281569</v>
          </cell>
          <cell r="EC814">
            <v>15.693247022010578</v>
          </cell>
          <cell r="ED814">
            <v>15.624776165533374</v>
          </cell>
          <cell r="EE814">
            <v>15.551817250930599</v>
          </cell>
          <cell r="EF814">
            <v>15.551817250930599</v>
          </cell>
          <cell r="EG814">
            <v>15.551817250930599</v>
          </cell>
          <cell r="EH814">
            <v>15.551817250930599</v>
          </cell>
          <cell r="EI814">
            <v>15.551817250930599</v>
          </cell>
          <cell r="EJ814">
            <v>15.551817250930599</v>
          </cell>
          <cell r="EK814">
            <v>15.551817250930599</v>
          </cell>
          <cell r="EL814">
            <v>15.551817250930599</v>
          </cell>
          <cell r="EM814">
            <v>15.551817250930599</v>
          </cell>
          <cell r="EN814">
            <v>15.551817250930599</v>
          </cell>
          <cell r="EO814">
            <v>15.551817250930599</v>
          </cell>
          <cell r="EP814">
            <v>15.551817250930599</v>
          </cell>
          <cell r="EQ814">
            <v>15.551817250930599</v>
          </cell>
          <cell r="ER814">
            <v>15.551817250930599</v>
          </cell>
          <cell r="ES814">
            <v>15.551817250930599</v>
          </cell>
          <cell r="ET814">
            <v>15.551817250930599</v>
          </cell>
        </row>
        <row r="815">
          <cell r="A815">
            <v>33727.131637726736</v>
          </cell>
          <cell r="B815">
            <v>36260.828520908501</v>
          </cell>
          <cell r="C815">
            <v>42401.593590039476</v>
          </cell>
          <cell r="D815">
            <v>19221.033977151266</v>
          </cell>
          <cell r="E815">
            <v>19400.670982970631</v>
          </cell>
          <cell r="F815">
            <v>18619.458177398854</v>
          </cell>
          <cell r="G815">
            <v>19822.988247957161</v>
          </cell>
          <cell r="H815">
            <v>21024.471171265999</v>
          </cell>
          <cell r="I815">
            <v>17102.062645558522</v>
          </cell>
          <cell r="J815">
            <v>20252.716199457514</v>
          </cell>
          <cell r="K815">
            <v>18098.190187076987</v>
          </cell>
          <cell r="L815">
            <v>24998.015231691468</v>
          </cell>
          <cell r="M815">
            <v>25626.847818367321</v>
          </cell>
          <cell r="N815">
            <v>23519.222302283735</v>
          </cell>
          <cell r="O815">
            <v>24472.41828249014</v>
          </cell>
          <cell r="P815">
            <v>26415.06102365995</v>
          </cell>
          <cell r="Q815">
            <v>26464.480220947553</v>
          </cell>
          <cell r="R815">
            <v>28487.107158936356</v>
          </cell>
          <cell r="S815">
            <v>27278.47666296774</v>
          </cell>
          <cell r="T815">
            <v>30869.897027784929</v>
          </cell>
          <cell r="U815">
            <v>30111.362196607977</v>
          </cell>
          <cell r="V815">
            <v>30111.362196607977</v>
          </cell>
          <cell r="W815">
            <v>30111.362196607977</v>
          </cell>
          <cell r="X815">
            <v>30111.362196607977</v>
          </cell>
          <cell r="Y815">
            <v>30111.362196607977</v>
          </cell>
          <cell r="Z815">
            <v>30111.362196607977</v>
          </cell>
          <cell r="AA815">
            <v>30111.362196607977</v>
          </cell>
          <cell r="AB815">
            <v>30111.362196607977</v>
          </cell>
          <cell r="AC815">
            <v>30111.362196607977</v>
          </cell>
          <cell r="AD815">
            <v>30111.362196607977</v>
          </cell>
          <cell r="AE815">
            <v>15245.232645598871</v>
          </cell>
          <cell r="AF815">
            <v>16390.506392931937</v>
          </cell>
          <cell r="AG815">
            <v>19166.235829589677</v>
          </cell>
          <cell r="AH815">
            <v>19221.033977151266</v>
          </cell>
          <cell r="AI815">
            <v>19400.670982970631</v>
          </cell>
          <cell r="AJ815">
            <v>18619.458177398854</v>
          </cell>
          <cell r="AK815">
            <v>19822.988247957161</v>
          </cell>
          <cell r="AL815">
            <v>21024.471171265999</v>
          </cell>
          <cell r="AM815">
            <v>17102.062645558522</v>
          </cell>
          <cell r="AN815">
            <v>20252.716199457514</v>
          </cell>
          <cell r="AO815">
            <v>18098.190187076987</v>
          </cell>
          <cell r="AP815">
            <v>24998.015231691468</v>
          </cell>
          <cell r="AQ815">
            <v>25626.847818367321</v>
          </cell>
          <cell r="AR815">
            <v>23519.222302283735</v>
          </cell>
          <cell r="AS815">
            <v>24472.41828249014</v>
          </cell>
          <cell r="AT815">
            <v>26415.06102365995</v>
          </cell>
          <cell r="AU815">
            <v>26464.480220947553</v>
          </cell>
          <cell r="AV815">
            <v>28487.107158936356</v>
          </cell>
          <cell r="AW815">
            <v>27278.47666296774</v>
          </cell>
          <cell r="AX815">
            <v>30869.897027784929</v>
          </cell>
          <cell r="AY815">
            <v>30111.362196607977</v>
          </cell>
          <cell r="AZ815">
            <v>30111.362196607977</v>
          </cell>
          <cell r="BA815">
            <v>30111.362196607977</v>
          </cell>
          <cell r="BB815">
            <v>30111.362196607977</v>
          </cell>
          <cell r="BC815">
            <v>30111.362196607977</v>
          </cell>
          <cell r="BD815">
            <v>30111.362196607977</v>
          </cell>
          <cell r="BE815">
            <v>30111.362196607977</v>
          </cell>
          <cell r="BF815">
            <v>30111.362196607977</v>
          </cell>
          <cell r="BG815">
            <v>30111.362196607977</v>
          </cell>
          <cell r="BH815">
            <v>30111.362196607977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2.6744924693779182</v>
          </cell>
          <cell r="CN815">
            <v>2.8400253119615786</v>
          </cell>
          <cell r="CO815">
            <v>3.4390798609591093</v>
          </cell>
          <cell r="CP815">
            <v>3.3866338396491904</v>
          </cell>
          <cell r="CQ815">
            <v>3.3880826894072644</v>
          </cell>
          <cell r="CR815">
            <v>3.2942869274884869</v>
          </cell>
          <cell r="CS815">
            <v>3.4859964078416659</v>
          </cell>
          <cell r="CT815">
            <v>3.7014343562078182</v>
          </cell>
          <cell r="CU815">
            <v>3.012613327819071</v>
          </cell>
          <cell r="CV815">
            <v>3.5614698984384678</v>
          </cell>
          <cell r="CW815">
            <v>3.1549900232758037</v>
          </cell>
          <cell r="CX815">
            <v>4.3076091072278286</v>
          </cell>
          <cell r="CY815">
            <v>4.5111590283391614</v>
          </cell>
          <cell r="CZ815">
            <v>4.108802072554032</v>
          </cell>
          <cell r="DA815">
            <v>4.2745825102996564</v>
          </cell>
          <cell r="DB815">
            <v>4.6139027437686346</v>
          </cell>
          <cell r="DC815">
            <v>4.6225347650899522</v>
          </cell>
          <cell r="DD815">
            <v>4.9758257898749427</v>
          </cell>
          <cell r="DE815">
            <v>4.7647150316390565</v>
          </cell>
          <cell r="DF815">
            <v>5.3920262561111274</v>
          </cell>
          <cell r="DG815">
            <v>5.2595334356070733</v>
          </cell>
          <cell r="DH815">
            <v>5.2595334356070733</v>
          </cell>
          <cell r="DI815">
            <v>5.2595334356070733</v>
          </cell>
          <cell r="DJ815">
            <v>5.2595334356070733</v>
          </cell>
          <cell r="DK815">
            <v>5.2595334356070733</v>
          </cell>
          <cell r="DL815">
            <v>5.2595334356070733</v>
          </cell>
          <cell r="DM815">
            <v>5.2595334356070733</v>
          </cell>
          <cell r="DN815">
            <v>5.2595334356070733</v>
          </cell>
          <cell r="DO815">
            <v>5.2595334356070733</v>
          </cell>
          <cell r="DP815">
            <v>5.2595334356070733</v>
          </cell>
          <cell r="DQ815">
            <v>15.617079184593376</v>
          </cell>
          <cell r="DR815">
            <v>15.811653782733721</v>
          </cell>
          <cell r="DS815">
            <v>15.268687344444634</v>
          </cell>
          <cell r="DT815">
            <v>15.549471703779853</v>
          </cell>
          <cell r="DU815">
            <v>15.688083235747211</v>
          </cell>
          <cell r="DV815">
            <v>15.485054977753656</v>
          </cell>
          <cell r="DW815">
            <v>15.579349629147693</v>
          </cell>
          <cell r="DX815">
            <v>15.561883674520791</v>
          </cell>
          <cell r="DY815">
            <v>15.552930646474625</v>
          </cell>
          <cell r="DZ815">
            <v>15.579773318166241</v>
          </cell>
          <cell r="EA815">
            <v>15.716082250186551</v>
          </cell>
          <cell r="EB815">
            <v>15.89924045072272</v>
          </cell>
          <cell r="EC815">
            <v>15.563747925326082</v>
          </cell>
          <cell r="ED815">
            <v>15.682484662897206</v>
          </cell>
          <cell r="EE815">
            <v>15.685209294788093</v>
          </cell>
          <cell r="EF815">
            <v>15.685209294788093</v>
          </cell>
          <cell r="EG815">
            <v>15.685209294788093</v>
          </cell>
          <cell r="EH815">
            <v>15.685209294788093</v>
          </cell>
          <cell r="EI815">
            <v>15.685209294788093</v>
          </cell>
          <cell r="EJ815">
            <v>15.685209294788093</v>
          </cell>
          <cell r="EK815">
            <v>15.685209294788093</v>
          </cell>
          <cell r="EL815">
            <v>15.685209294788093</v>
          </cell>
          <cell r="EM815">
            <v>15.685209294788093</v>
          </cell>
          <cell r="EN815">
            <v>15.685209294788093</v>
          </cell>
          <cell r="EO815">
            <v>15.685209294788093</v>
          </cell>
          <cell r="EP815">
            <v>15.685209294788093</v>
          </cell>
          <cell r="EQ815">
            <v>15.685209294788093</v>
          </cell>
          <cell r="ER815">
            <v>15.685209294788093</v>
          </cell>
          <cell r="ES815">
            <v>15.685209294788093</v>
          </cell>
          <cell r="ET815">
            <v>15.685209294788093</v>
          </cell>
        </row>
        <row r="816">
          <cell r="A816">
            <v>49714.334483196755</v>
          </cell>
          <cell r="B816">
            <v>44515.341910198127</v>
          </cell>
          <cell r="C816">
            <v>41194.246200292604</v>
          </cell>
          <cell r="D816">
            <v>18506.068033968222</v>
          </cell>
          <cell r="E816">
            <v>17033.797882279672</v>
          </cell>
          <cell r="F816">
            <v>20296.020133749622</v>
          </cell>
          <cell r="G816">
            <v>20324.941783370468</v>
          </cell>
          <cell r="H816">
            <v>20258.620245541162</v>
          </cell>
          <cell r="I816">
            <v>20989.893081749153</v>
          </cell>
          <cell r="J816">
            <v>22471.892768325393</v>
          </cell>
          <cell r="K816">
            <v>25617.037945778218</v>
          </cell>
          <cell r="L816">
            <v>25002.306503520547</v>
          </cell>
          <cell r="M816">
            <v>22377.972809994739</v>
          </cell>
          <cell r="N816">
            <v>26746.621185531636</v>
          </cell>
          <cell r="O816">
            <v>25766.738480536897</v>
          </cell>
          <cell r="P816">
            <v>26488.373844027174</v>
          </cell>
          <cell r="Q816">
            <v>25391.390755526725</v>
          </cell>
          <cell r="R816">
            <v>26293.364684492415</v>
          </cell>
          <cell r="S816">
            <v>23849.908977881474</v>
          </cell>
          <cell r="T816">
            <v>28538.009892734419</v>
          </cell>
          <cell r="U816">
            <v>27188.224873668576</v>
          </cell>
          <cell r="V816">
            <v>27188.224873668576</v>
          </cell>
          <cell r="W816">
            <v>27188.224873668576</v>
          </cell>
          <cell r="X816">
            <v>27188.224873668576</v>
          </cell>
          <cell r="Y816">
            <v>27188.224873668576</v>
          </cell>
          <cell r="Z816">
            <v>27188.224873668576</v>
          </cell>
          <cell r="AA816">
            <v>27188.224873668576</v>
          </cell>
          <cell r="AB816">
            <v>27188.224873668576</v>
          </cell>
          <cell r="AC816">
            <v>27188.224873668576</v>
          </cell>
          <cell r="AD816">
            <v>27188.224873668576</v>
          </cell>
          <cell r="AE816">
            <v>22471.71811579934</v>
          </cell>
          <cell r="AF816">
            <v>20121.685739804292</v>
          </cell>
          <cell r="AG816">
            <v>18620.494435436893</v>
          </cell>
          <cell r="AH816">
            <v>18506.068033968222</v>
          </cell>
          <cell r="AI816">
            <v>17033.797882279672</v>
          </cell>
          <cell r="AJ816">
            <v>20296.020133749622</v>
          </cell>
          <cell r="AK816">
            <v>20324.941783370468</v>
          </cell>
          <cell r="AL816">
            <v>20258.620245541162</v>
          </cell>
          <cell r="AM816">
            <v>20989.893081749153</v>
          </cell>
          <cell r="AN816">
            <v>22471.892768325393</v>
          </cell>
          <cell r="AO816">
            <v>25617.037945778218</v>
          </cell>
          <cell r="AP816">
            <v>25002.306503520547</v>
          </cell>
          <cell r="AQ816">
            <v>22377.972809994739</v>
          </cell>
          <cell r="AR816">
            <v>26746.621185531636</v>
          </cell>
          <cell r="AS816">
            <v>25766.738480536897</v>
          </cell>
          <cell r="AT816">
            <v>26488.373844027174</v>
          </cell>
          <cell r="AU816">
            <v>25391.390755526725</v>
          </cell>
          <cell r="AV816">
            <v>26293.364684492415</v>
          </cell>
          <cell r="AW816">
            <v>23849.908977881474</v>
          </cell>
          <cell r="AX816">
            <v>28538.009892734419</v>
          </cell>
          <cell r="AY816">
            <v>27188.224873668576</v>
          </cell>
          <cell r="AZ816">
            <v>27188.224873668576</v>
          </cell>
          <cell r="BA816">
            <v>27188.224873668576</v>
          </cell>
          <cell r="BB816">
            <v>27188.224873668576</v>
          </cell>
          <cell r="BC816">
            <v>27188.224873668576</v>
          </cell>
          <cell r="BD816">
            <v>27188.224873668576</v>
          </cell>
          <cell r="BE816">
            <v>27188.224873668576</v>
          </cell>
          <cell r="BF816">
            <v>27188.224873668576</v>
          </cell>
          <cell r="BG816">
            <v>27188.224873668576</v>
          </cell>
          <cell r="BH816">
            <v>27188.224873668576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3.9653809903857855</v>
          </cell>
          <cell r="CN816">
            <v>3.5455477458832827</v>
          </cell>
          <cell r="CO816">
            <v>3.3114321834359433</v>
          </cell>
          <cell r="CP816">
            <v>3.288359663291216</v>
          </cell>
          <cell r="CQ816">
            <v>2.9675888661690286</v>
          </cell>
          <cell r="CR816">
            <v>3.5698452773291565</v>
          </cell>
          <cell r="CS816">
            <v>3.546591134670368</v>
          </cell>
          <cell r="CT816">
            <v>3.5902492614792512</v>
          </cell>
          <cell r="CU816">
            <v>3.7157059702617925</v>
          </cell>
          <cell r="CV816">
            <v>3.9385543461389996</v>
          </cell>
          <cell r="CW816">
            <v>4.5464715434559748</v>
          </cell>
          <cell r="CX816">
            <v>4.3898228572889826</v>
          </cell>
          <cell r="CY816">
            <v>3.9708075991712484</v>
          </cell>
          <cell r="CZ816">
            <v>4.6848549752838187</v>
          </cell>
          <cell r="DA816">
            <v>4.5074158065205578</v>
          </cell>
          <cell r="DB816">
            <v>4.6336526077516202</v>
          </cell>
          <cell r="DC816">
            <v>4.4417556427427352</v>
          </cell>
          <cell r="DD816">
            <v>4.5995393508965776</v>
          </cell>
          <cell r="DE816">
            <v>4.172101827795613</v>
          </cell>
          <cell r="DF816">
            <v>4.992198643003066</v>
          </cell>
          <cell r="DG816">
            <v>4.7560786414383491</v>
          </cell>
          <cell r="DH816">
            <v>4.7560786414383491</v>
          </cell>
          <cell r="DI816">
            <v>4.7560786414383491</v>
          </cell>
          <cell r="DJ816">
            <v>4.7560786414383491</v>
          </cell>
          <cell r="DK816">
            <v>4.7560786414383491</v>
          </cell>
          <cell r="DL816">
            <v>4.7560786414383491</v>
          </cell>
          <cell r="DM816">
            <v>4.7560786414383491</v>
          </cell>
          <cell r="DN816">
            <v>4.7560786414383491</v>
          </cell>
          <cell r="DO816">
            <v>4.7560786414383491</v>
          </cell>
          <cell r="DP816">
            <v>4.7560786414383491</v>
          </cell>
          <cell r="DQ816">
            <v>15.525961099692537</v>
          </cell>
          <cell r="DR816">
            <v>15.548487874816759</v>
          </cell>
          <cell r="DS816">
            <v>15.405736980800576</v>
          </cell>
          <cell r="DT816">
            <v>15.418494766080906</v>
          </cell>
          <cell r="DU816">
            <v>15.725877642798725</v>
          </cell>
          <cell r="DV816">
            <v>15.576455082281589</v>
          </cell>
          <cell r="DW816">
            <v>15.700927988252497</v>
          </cell>
          <cell r="DX816">
            <v>15.459391569653263</v>
          </cell>
          <cell r="DY816">
            <v>15.476616516107754</v>
          </cell>
          <cell r="DZ816">
            <v>15.631834447737372</v>
          </cell>
          <cell r="EA816">
            <v>15.436952576089833</v>
          </cell>
          <cell r="EB816">
            <v>15.604153538660594</v>
          </cell>
          <cell r="EC816">
            <v>15.440061754874945</v>
          </cell>
          <cell r="ED816">
            <v>15.641554454414381</v>
          </cell>
          <cell r="EE816">
            <v>15.661702200658397</v>
          </cell>
          <cell r="EF816">
            <v>15.661702200658397</v>
          </cell>
          <cell r="EG816">
            <v>15.661702200658397</v>
          </cell>
          <cell r="EH816">
            <v>15.661702200658397</v>
          </cell>
          <cell r="EI816">
            <v>15.661702200658397</v>
          </cell>
          <cell r="EJ816">
            <v>15.661702200658397</v>
          </cell>
          <cell r="EK816">
            <v>15.661702200658397</v>
          </cell>
          <cell r="EL816">
            <v>15.661702200658397</v>
          </cell>
          <cell r="EM816">
            <v>15.661702200658397</v>
          </cell>
          <cell r="EN816">
            <v>15.661702200658397</v>
          </cell>
          <cell r="EO816">
            <v>15.661702200658397</v>
          </cell>
          <cell r="EP816">
            <v>15.661702200658397</v>
          </cell>
          <cell r="EQ816">
            <v>15.661702200658397</v>
          </cell>
          <cell r="ER816">
            <v>15.661702200658397</v>
          </cell>
          <cell r="ES816">
            <v>15.661702200658397</v>
          </cell>
          <cell r="ET816">
            <v>15.661702200658397</v>
          </cell>
        </row>
        <row r="817">
          <cell r="A817">
            <v>32610.11380571394</v>
          </cell>
          <cell r="B817">
            <v>42564.809770076732</v>
          </cell>
          <cell r="C817">
            <v>40272.106394069349</v>
          </cell>
          <cell r="D817">
            <v>21342.545739797497</v>
          </cell>
          <cell r="E817">
            <v>19731.137027637709</v>
          </cell>
          <cell r="F817">
            <v>18559.433046600931</v>
          </cell>
          <cell r="G817">
            <v>23089.91439562368</v>
          </cell>
          <cell r="H817">
            <v>21664.032274099252</v>
          </cell>
          <cell r="I817">
            <v>19434.553467477697</v>
          </cell>
          <cell r="J817">
            <v>22081.118037783181</v>
          </cell>
          <cell r="K817">
            <v>21102.537742673889</v>
          </cell>
          <cell r="L817">
            <v>22497.550810263012</v>
          </cell>
          <cell r="M817">
            <v>24997.607104756768</v>
          </cell>
          <cell r="N817">
            <v>23693.68009583584</v>
          </cell>
          <cell r="O817">
            <v>25379.867439346348</v>
          </cell>
          <cell r="P817">
            <v>27587.216918430364</v>
          </cell>
          <cell r="Q817">
            <v>26912.997899885642</v>
          </cell>
          <cell r="R817">
            <v>31477.112922175143</v>
          </cell>
          <cell r="S817">
            <v>31633.370058372384</v>
          </cell>
          <cell r="T817">
            <v>30828.439199144428</v>
          </cell>
          <cell r="U817">
            <v>29096.944280110743</v>
          </cell>
          <cell r="V817">
            <v>29096.944280110743</v>
          </cell>
          <cell r="W817">
            <v>29096.944280110743</v>
          </cell>
          <cell r="X817">
            <v>29096.944280110743</v>
          </cell>
          <cell r="Y817">
            <v>29096.944280110743</v>
          </cell>
          <cell r="Z817">
            <v>29096.944280110743</v>
          </cell>
          <cell r="AA817">
            <v>29096.944280110743</v>
          </cell>
          <cell r="AB817">
            <v>29096.944280110743</v>
          </cell>
          <cell r="AC817">
            <v>29096.944280110743</v>
          </cell>
          <cell r="AD817">
            <v>29096.944280110743</v>
          </cell>
          <cell r="AE817">
            <v>14740.321735853175</v>
          </cell>
          <cell r="AF817">
            <v>19240.012297239555</v>
          </cell>
          <cell r="AG817">
            <v>18203.671681914748</v>
          </cell>
          <cell r="AH817">
            <v>21342.545739797497</v>
          </cell>
          <cell r="AI817">
            <v>19731.137027637709</v>
          </cell>
          <cell r="AJ817">
            <v>18559.433046600931</v>
          </cell>
          <cell r="AK817">
            <v>23089.91439562368</v>
          </cell>
          <cell r="AL817">
            <v>21664.032274099252</v>
          </cell>
          <cell r="AM817">
            <v>19434.553467477697</v>
          </cell>
          <cell r="AN817">
            <v>22081.118037783181</v>
          </cell>
          <cell r="AO817">
            <v>21102.537742673889</v>
          </cell>
          <cell r="AP817">
            <v>22497.550810263012</v>
          </cell>
          <cell r="AQ817">
            <v>24997.607104756768</v>
          </cell>
          <cell r="AR817">
            <v>23693.68009583584</v>
          </cell>
          <cell r="AS817">
            <v>25379.867439346348</v>
          </cell>
          <cell r="AT817">
            <v>27587.216918430364</v>
          </cell>
          <cell r="AU817">
            <v>26912.997899885642</v>
          </cell>
          <cell r="AV817">
            <v>31477.112922175143</v>
          </cell>
          <cell r="AW817">
            <v>31633.370058372384</v>
          </cell>
          <cell r="AX817">
            <v>30828.439199144428</v>
          </cell>
          <cell r="AY817">
            <v>29096.944280110743</v>
          </cell>
          <cell r="AZ817">
            <v>29096.944280110743</v>
          </cell>
          <cell r="BA817">
            <v>29096.944280110743</v>
          </cell>
          <cell r="BB817">
            <v>29096.944280110743</v>
          </cell>
          <cell r="BC817">
            <v>29096.944280110743</v>
          </cell>
          <cell r="BD817">
            <v>29096.944280110743</v>
          </cell>
          <cell r="BE817">
            <v>29096.944280110743</v>
          </cell>
          <cell r="BF817">
            <v>29096.944280110743</v>
          </cell>
          <cell r="BG817">
            <v>29096.944280110743</v>
          </cell>
          <cell r="BH817">
            <v>29096.944280110743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2.6467122708480697</v>
          </cell>
          <cell r="CN817">
            <v>3.3601056300581065</v>
          </cell>
          <cell r="CO817">
            <v>3.1945590500174865</v>
          </cell>
          <cell r="CP817">
            <v>3.6661547737672096</v>
          </cell>
          <cell r="CQ817">
            <v>3.5034906524569269</v>
          </cell>
          <cell r="CR817">
            <v>3.2990277971018256</v>
          </cell>
          <cell r="CS817">
            <v>3.9936220960433459</v>
          </cell>
          <cell r="CT817">
            <v>3.7856226326964091</v>
          </cell>
          <cell r="CU817">
            <v>3.3794880942515815</v>
          </cell>
          <cell r="CV817">
            <v>3.8595196489374892</v>
          </cell>
          <cell r="CW817">
            <v>3.7172136214121321</v>
          </cell>
          <cell r="CX817">
            <v>3.928031633557389</v>
          </cell>
          <cell r="CY817">
            <v>4.3598841783729503</v>
          </cell>
          <cell r="CZ817">
            <v>4.2009678864199476</v>
          </cell>
          <cell r="DA817">
            <v>4.4970376358309023</v>
          </cell>
          <cell r="DB817">
            <v>4.888156057020268</v>
          </cell>
          <cell r="DC817">
            <v>4.7686917490039038</v>
          </cell>
          <cell r="DD817">
            <v>5.5774034997074251</v>
          </cell>
          <cell r="DE817">
            <v>5.6050905719124104</v>
          </cell>
          <cell r="DF817">
            <v>5.4624655413900669</v>
          </cell>
          <cell r="DG817">
            <v>5.1556633945406736</v>
          </cell>
          <cell r="DH817">
            <v>5.1556633945406736</v>
          </cell>
          <cell r="DI817">
            <v>5.1556633945406736</v>
          </cell>
          <cell r="DJ817">
            <v>5.1556633945406736</v>
          </cell>
          <cell r="DK817">
            <v>5.1556633945406736</v>
          </cell>
          <cell r="DL817">
            <v>5.1556633945406736</v>
          </cell>
          <cell r="DM817">
            <v>5.1556633945406736</v>
          </cell>
          <cell r="DN817">
            <v>5.1556633945406736</v>
          </cell>
          <cell r="DO817">
            <v>5.1556633945406736</v>
          </cell>
          <cell r="DP817">
            <v>5.1556633945406736</v>
          </cell>
          <cell r="DQ817">
            <v>15.258342796357827</v>
          </cell>
          <cell r="DR817">
            <v>15.687709929904496</v>
          </cell>
          <cell r="DS817">
            <v>15.611880175094369</v>
          </cell>
          <cell r="DT817">
            <v>15.949334292331372</v>
          </cell>
          <cell r="DU817">
            <v>15.429728527133685</v>
          </cell>
          <cell r="DV817">
            <v>15.412953421059024</v>
          </cell>
          <cell r="DW817">
            <v>15.840266785066953</v>
          </cell>
          <cell r="DX817">
            <v>15.678666058018539</v>
          </cell>
          <cell r="DY817">
            <v>15.755448896612844</v>
          </cell>
          <cell r="DZ817">
            <v>15.674544841040019</v>
          </cell>
          <cell r="EA817">
            <v>15.553362756637398</v>
          </cell>
          <cell r="EB817">
            <v>15.691606193035859</v>
          </cell>
          <cell r="EC817">
            <v>15.708351874868166</v>
          </cell>
          <cell r="ED817">
            <v>15.452199064226969</v>
          </cell>
          <cell r="EE817">
            <v>15.462152871803109</v>
          </cell>
          <cell r="EF817">
            <v>15.462152871803109</v>
          </cell>
          <cell r="EG817">
            <v>15.462152871803109</v>
          </cell>
          <cell r="EH817">
            <v>15.462152871803109</v>
          </cell>
          <cell r="EI817">
            <v>15.462152871803109</v>
          </cell>
          <cell r="EJ817">
            <v>15.462152871803109</v>
          </cell>
          <cell r="EK817">
            <v>15.462152871803109</v>
          </cell>
          <cell r="EL817">
            <v>15.462152871803109</v>
          </cell>
          <cell r="EM817">
            <v>15.462152871803109</v>
          </cell>
          <cell r="EN817">
            <v>15.462152871803109</v>
          </cell>
          <cell r="EO817">
            <v>15.462152871803109</v>
          </cell>
          <cell r="EP817">
            <v>15.462152871803109</v>
          </cell>
          <cell r="EQ817">
            <v>15.462152871803109</v>
          </cell>
          <cell r="ER817">
            <v>15.462152871803109</v>
          </cell>
          <cell r="ES817">
            <v>15.462152871803109</v>
          </cell>
          <cell r="ET817">
            <v>15.462152871803109</v>
          </cell>
        </row>
        <row r="818">
          <cell r="A818">
            <v>36258.05250930629</v>
          </cell>
          <cell r="B818">
            <v>30878.91886244273</v>
          </cell>
          <cell r="C818">
            <v>41337.613568673027</v>
          </cell>
          <cell r="D818">
            <v>19687.292303225218</v>
          </cell>
          <cell r="E818">
            <v>20387.755326318937</v>
          </cell>
          <cell r="F818">
            <v>18017.230958519434</v>
          </cell>
          <cell r="G818">
            <v>16638.675855719132</v>
          </cell>
          <cell r="H818">
            <v>17153.659707373172</v>
          </cell>
          <cell r="I818">
            <v>19004.660156246133</v>
          </cell>
          <cell r="J818">
            <v>21694.622995370581</v>
          </cell>
          <cell r="K818">
            <v>23263.04785404872</v>
          </cell>
          <cell r="L818">
            <v>21739.725867391273</v>
          </cell>
          <cell r="M818">
            <v>24819.074137054158</v>
          </cell>
          <cell r="N818">
            <v>24508.306253691033</v>
          </cell>
          <cell r="O818">
            <v>27611.520524977055</v>
          </cell>
          <cell r="P818">
            <v>28278.985656999088</v>
          </cell>
          <cell r="Q818">
            <v>23530.987461733734</v>
          </cell>
          <cell r="R818">
            <v>29296.417708220848</v>
          </cell>
          <cell r="S818">
            <v>28961.000768352922</v>
          </cell>
          <cell r="T818">
            <v>29934.681220847004</v>
          </cell>
          <cell r="U818">
            <v>30418.247630646158</v>
          </cell>
          <cell r="V818">
            <v>30418.247630646158</v>
          </cell>
          <cell r="W818">
            <v>30418.247630646158</v>
          </cell>
          <cell r="X818">
            <v>30418.247630646158</v>
          </cell>
          <cell r="Y818">
            <v>30418.247630646158</v>
          </cell>
          <cell r="Z818">
            <v>30418.247630646158</v>
          </cell>
          <cell r="AA818">
            <v>30418.247630646158</v>
          </cell>
          <cell r="AB818">
            <v>30418.247630646158</v>
          </cell>
          <cell r="AC818">
            <v>30418.247630646158</v>
          </cell>
          <cell r="AD818">
            <v>30418.247630646158</v>
          </cell>
          <cell r="AE818">
            <v>16389.251588842544</v>
          </cell>
          <cell r="AF818">
            <v>13957.79240757992</v>
          </cell>
          <cell r="AG818">
            <v>18685.298905269181</v>
          </cell>
          <cell r="AH818">
            <v>19687.292303225218</v>
          </cell>
          <cell r="AI818">
            <v>20387.755326318937</v>
          </cell>
          <cell r="AJ818">
            <v>18017.230958519434</v>
          </cell>
          <cell r="AK818">
            <v>16638.675855719132</v>
          </cell>
          <cell r="AL818">
            <v>17153.659707373172</v>
          </cell>
          <cell r="AM818">
            <v>19004.660156246133</v>
          </cell>
          <cell r="AN818">
            <v>21694.622995370581</v>
          </cell>
          <cell r="AO818">
            <v>23263.04785404872</v>
          </cell>
          <cell r="AP818">
            <v>21739.725867391273</v>
          </cell>
          <cell r="AQ818">
            <v>24819.074137054158</v>
          </cell>
          <cell r="AR818">
            <v>24508.306253691033</v>
          </cell>
          <cell r="AS818">
            <v>27611.520524977055</v>
          </cell>
          <cell r="AT818">
            <v>28278.985656999088</v>
          </cell>
          <cell r="AU818">
            <v>23530.987461733734</v>
          </cell>
          <cell r="AV818">
            <v>29296.417708220848</v>
          </cell>
          <cell r="AW818">
            <v>28961.000768352922</v>
          </cell>
          <cell r="AX818">
            <v>29934.681220847004</v>
          </cell>
          <cell r="AY818">
            <v>30418.247630646158</v>
          </cell>
          <cell r="AZ818">
            <v>30418.247630646158</v>
          </cell>
          <cell r="BA818">
            <v>30418.247630646158</v>
          </cell>
          <cell r="BB818">
            <v>30418.247630646158</v>
          </cell>
          <cell r="BC818">
            <v>30418.247630646158</v>
          </cell>
          <cell r="BD818">
            <v>30418.247630646158</v>
          </cell>
          <cell r="BE818">
            <v>30418.247630646158</v>
          </cell>
          <cell r="BF818">
            <v>30418.247630646158</v>
          </cell>
          <cell r="BG818">
            <v>30418.247630646158</v>
          </cell>
          <cell r="BH818">
            <v>30418.247630646158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2.8411064423151191</v>
          </cell>
          <cell r="CN818">
            <v>2.4644083513629558</v>
          </cell>
          <cell r="CO818">
            <v>3.3172692648753226</v>
          </cell>
          <cell r="CP818">
            <v>3.5020125118706305</v>
          </cell>
          <cell r="CQ818">
            <v>3.5860785601983545</v>
          </cell>
          <cell r="CR818">
            <v>3.1320576510133957</v>
          </cell>
          <cell r="CS818">
            <v>2.918915305966026</v>
          </cell>
          <cell r="CT818">
            <v>2.9869923434177146</v>
          </cell>
          <cell r="CU818">
            <v>3.3055667672698328</v>
          </cell>
          <cell r="CV818">
            <v>3.7828559876591377</v>
          </cell>
          <cell r="CW818">
            <v>4.0806334400351476</v>
          </cell>
          <cell r="CX818">
            <v>3.813626119415634</v>
          </cell>
          <cell r="CY818">
            <v>4.4430491349579775</v>
          </cell>
          <cell r="CZ818">
            <v>4.2754948806386537</v>
          </cell>
          <cell r="DA818">
            <v>4.8385468878839353</v>
          </cell>
          <cell r="DB818">
            <v>4.9555111577217668</v>
          </cell>
          <cell r="DC818">
            <v>4.123488456523611</v>
          </cell>
          <cell r="DD818">
            <v>5.1338024141058263</v>
          </cell>
          <cell r="DE818">
            <v>5.075025115366576</v>
          </cell>
          <cell r="DF818">
            <v>5.2456494936563187</v>
          </cell>
          <cell r="DG818">
            <v>5.3303879905856126</v>
          </cell>
          <cell r="DH818">
            <v>5.3303879905856126</v>
          </cell>
          <cell r="DI818">
            <v>5.3303879905856126</v>
          </cell>
          <cell r="DJ818">
            <v>5.3303879905856126</v>
          </cell>
          <cell r="DK818">
            <v>5.3303879905856126</v>
          </cell>
          <cell r="DL818">
            <v>5.3303879905856126</v>
          </cell>
          <cell r="DM818">
            <v>5.3303879905856126</v>
          </cell>
          <cell r="DN818">
            <v>5.3303879905856126</v>
          </cell>
          <cell r="DO818">
            <v>5.3303879905856126</v>
          </cell>
          <cell r="DP818">
            <v>5.3303879905856126</v>
          </cell>
          <cell r="DQ818">
            <v>15.804426922816972</v>
          </cell>
          <cell r="DR818">
            <v>15.517122851375431</v>
          </cell>
          <cell r="DS818">
            <v>15.432150860502292</v>
          </cell>
          <cell r="DT818">
            <v>15.401940155637122</v>
          </cell>
          <cell r="DU818">
            <v>15.576029071887799</v>
          </cell>
          <cell r="DV818">
            <v>15.760334610287879</v>
          </cell>
          <cell r="DW818">
            <v>15.617244258566599</v>
          </cell>
          <cell r="DX818">
            <v>15.733662012548979</v>
          </cell>
          <cell r="DY818">
            <v>15.751477957564106</v>
          </cell>
          <cell r="DZ818">
            <v>15.712288141259165</v>
          </cell>
          <cell r="EA818">
            <v>15.618746113538759</v>
          </cell>
          <cell r="EB818">
            <v>15.617916104607531</v>
          </cell>
          <cell r="EC818">
            <v>15.304233944699016</v>
          </cell>
          <cell r="ED818">
            <v>15.704859064322021</v>
          </cell>
          <cell r="EE818">
            <v>15.634446289591876</v>
          </cell>
          <cell r="EF818">
            <v>15.634446289591876</v>
          </cell>
          <cell r="EG818">
            <v>15.634446289591876</v>
          </cell>
          <cell r="EH818">
            <v>15.634446289591876</v>
          </cell>
          <cell r="EI818">
            <v>15.634446289591876</v>
          </cell>
          <cell r="EJ818">
            <v>15.634446289591876</v>
          </cell>
          <cell r="EK818">
            <v>15.634446289591876</v>
          </cell>
          <cell r="EL818">
            <v>15.634446289591876</v>
          </cell>
          <cell r="EM818">
            <v>15.634446289591876</v>
          </cell>
          <cell r="EN818">
            <v>15.634446289591876</v>
          </cell>
          <cell r="EO818">
            <v>15.634446289591876</v>
          </cell>
          <cell r="EP818">
            <v>15.634446289591876</v>
          </cell>
          <cell r="EQ818">
            <v>15.634446289591876</v>
          </cell>
          <cell r="ER818">
            <v>15.634446289591876</v>
          </cell>
          <cell r="ES818">
            <v>15.634446289591876</v>
          </cell>
          <cell r="ET818">
            <v>15.634446289591876</v>
          </cell>
        </row>
        <row r="819">
          <cell r="A819">
            <v>36355.630698713649</v>
          </cell>
          <cell r="B819">
            <v>42557.316374822258</v>
          </cell>
          <cell r="C819">
            <v>38479.37668603468</v>
          </cell>
          <cell r="D819">
            <v>16899.246106155377</v>
          </cell>
          <cell r="E819">
            <v>21002.484402331764</v>
          </cell>
          <cell r="F819">
            <v>20738.300041530129</v>
          </cell>
          <cell r="G819">
            <v>19313.640667111566</v>
          </cell>
          <cell r="H819">
            <v>20516.648689894289</v>
          </cell>
          <cell r="I819">
            <v>20776.651247452864</v>
          </cell>
          <cell r="J819">
            <v>22956.284909816502</v>
          </cell>
          <cell r="K819">
            <v>21206.131443186314</v>
          </cell>
          <cell r="L819">
            <v>20777.761071918168</v>
          </cell>
          <cell r="M819">
            <v>26150.973173329876</v>
          </cell>
          <cell r="N819">
            <v>25134.541547974164</v>
          </cell>
          <cell r="O819">
            <v>24380.173390485354</v>
          </cell>
          <cell r="P819">
            <v>27166.659107900225</v>
          </cell>
          <cell r="Q819">
            <v>29280.423000289462</v>
          </cell>
          <cell r="R819">
            <v>26639.070391737372</v>
          </cell>
          <cell r="S819">
            <v>28148.065909603636</v>
          </cell>
          <cell r="T819">
            <v>29157.071338777328</v>
          </cell>
          <cell r="U819">
            <v>29083.304577998602</v>
          </cell>
          <cell r="V819">
            <v>29083.304577998602</v>
          </cell>
          <cell r="W819">
            <v>29083.304577998602</v>
          </cell>
          <cell r="X819">
            <v>29083.304577998602</v>
          </cell>
          <cell r="Y819">
            <v>29083.304577998602</v>
          </cell>
          <cell r="Z819">
            <v>29083.304577998602</v>
          </cell>
          <cell r="AA819">
            <v>29083.304577998602</v>
          </cell>
          <cell r="AB819">
            <v>29083.304577998602</v>
          </cell>
          <cell r="AC819">
            <v>29083.304577998602</v>
          </cell>
          <cell r="AD819">
            <v>29083.304577998602</v>
          </cell>
          <cell r="AE819">
            <v>16433.358577086612</v>
          </cell>
          <cell r="AF819">
            <v>19236.62515613349</v>
          </cell>
          <cell r="AG819">
            <v>17393.327601569254</v>
          </cell>
          <cell r="AH819">
            <v>16899.246106155377</v>
          </cell>
          <cell r="AI819">
            <v>21002.484402331764</v>
          </cell>
          <cell r="AJ819">
            <v>20738.300041530129</v>
          </cell>
          <cell r="AK819">
            <v>19313.640667111566</v>
          </cell>
          <cell r="AL819">
            <v>20516.648689894289</v>
          </cell>
          <cell r="AM819">
            <v>20776.651247452864</v>
          </cell>
          <cell r="AN819">
            <v>22956.284909816502</v>
          </cell>
          <cell r="AO819">
            <v>21206.131443186314</v>
          </cell>
          <cell r="AP819">
            <v>20777.761071918168</v>
          </cell>
          <cell r="AQ819">
            <v>26150.973173329876</v>
          </cell>
          <cell r="AR819">
            <v>25134.541547974164</v>
          </cell>
          <cell r="AS819">
            <v>24380.173390485354</v>
          </cell>
          <cell r="AT819">
            <v>27166.659107900225</v>
          </cell>
          <cell r="AU819">
            <v>29280.423000289462</v>
          </cell>
          <cell r="AV819">
            <v>26639.070391737372</v>
          </cell>
          <cell r="AW819">
            <v>28148.065909603636</v>
          </cell>
          <cell r="AX819">
            <v>29157.071338777328</v>
          </cell>
          <cell r="AY819">
            <v>29083.304577998602</v>
          </cell>
          <cell r="AZ819">
            <v>29083.304577998602</v>
          </cell>
          <cell r="BA819">
            <v>29083.304577998602</v>
          </cell>
          <cell r="BB819">
            <v>29083.304577998602</v>
          </cell>
          <cell r="BC819">
            <v>29083.304577998602</v>
          </cell>
          <cell r="BD819">
            <v>29083.304577998602</v>
          </cell>
          <cell r="BE819">
            <v>29083.304577998602</v>
          </cell>
          <cell r="BF819">
            <v>29083.304577998602</v>
          </cell>
          <cell r="BG819">
            <v>29083.304577998602</v>
          </cell>
          <cell r="BH819">
            <v>29083.304577998602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0</v>
          </cell>
          <cell r="CI819">
            <v>0</v>
          </cell>
          <cell r="CJ819">
            <v>0</v>
          </cell>
          <cell r="CK819">
            <v>0</v>
          </cell>
          <cell r="CL819">
            <v>0</v>
          </cell>
          <cell r="CM819">
            <v>2.9005661416573907</v>
          </cell>
          <cell r="CN819">
            <v>3.3324270786467127</v>
          </cell>
          <cell r="CO819">
            <v>3.0373621612629407</v>
          </cell>
          <cell r="CP819">
            <v>2.9444572138469538</v>
          </cell>
          <cell r="CQ819">
            <v>3.6655314643096166</v>
          </cell>
          <cell r="CR819">
            <v>3.5992969153395529</v>
          </cell>
          <cell r="CS819">
            <v>3.4002621711088685</v>
          </cell>
          <cell r="CT819">
            <v>3.5579618609614418</v>
          </cell>
          <cell r="CU819">
            <v>3.6350224570124747</v>
          </cell>
          <cell r="CV819">
            <v>4.0433935848890119</v>
          </cell>
          <cell r="CW819">
            <v>3.7723856903557986</v>
          </cell>
          <cell r="CX819">
            <v>3.6650912482661897</v>
          </cell>
          <cell r="CY819">
            <v>4.5399603536272375</v>
          </cell>
          <cell r="CZ819">
            <v>4.3897703568743829</v>
          </cell>
          <cell r="DA819">
            <v>4.2997902300564581</v>
          </cell>
          <cell r="DB819">
            <v>4.791226606329654</v>
          </cell>
          <cell r="DC819">
            <v>5.1640189235774203</v>
          </cell>
          <cell r="DD819">
            <v>4.69817883464603</v>
          </cell>
          <cell r="DE819">
            <v>4.9643116500694227</v>
          </cell>
          <cell r="DF819">
            <v>5.1422641041782242</v>
          </cell>
          <cell r="DG819">
            <v>5.1292542870526798</v>
          </cell>
          <cell r="DH819">
            <v>5.1292542870526798</v>
          </cell>
          <cell r="DI819">
            <v>5.1292542870526798</v>
          </cell>
          <cell r="DJ819">
            <v>5.1292542870526798</v>
          </cell>
          <cell r="DK819">
            <v>5.1292542870526798</v>
          </cell>
          <cell r="DL819">
            <v>5.1292542870526798</v>
          </cell>
          <cell r="DM819">
            <v>5.1292542870526798</v>
          </cell>
          <cell r="DN819">
            <v>5.1292542870526798</v>
          </cell>
          <cell r="DO819">
            <v>5.1292542870526798</v>
          </cell>
          <cell r="DP819">
            <v>5.1292542870526798</v>
          </cell>
          <cell r="DQ819">
            <v>15.522107758408158</v>
          </cell>
          <cell r="DR819">
            <v>15.815224572279718</v>
          </cell>
          <cell r="DS819">
            <v>15.688926707789191</v>
          </cell>
          <cell r="DT819">
            <v>15.72422386805048</v>
          </cell>
          <cell r="DU819">
            <v>15.697874569441428</v>
          </cell>
          <cell r="DV819">
            <v>15.785655288845131</v>
          </cell>
          <cell r="DW819">
            <v>15.561765933544999</v>
          </cell>
          <cell r="DX819">
            <v>15.798369574282081</v>
          </cell>
          <cell r="DY819">
            <v>15.659416924644056</v>
          </cell>
          <cell r="DZ819">
            <v>15.554738844820527</v>
          </cell>
          <cell r="EA819">
            <v>15.401126773393436</v>
          </cell>
          <cell r="EB819">
            <v>15.531775048357924</v>
          </cell>
          <cell r="EC819">
            <v>15.78130562032262</v>
          </cell>
          <cell r="ED819">
            <v>15.686870170291504</v>
          </cell>
          <cell r="EE819">
            <v>15.534477734160017</v>
          </cell>
          <cell r="EF819">
            <v>15.534477734160017</v>
          </cell>
          <cell r="EG819">
            <v>15.534477734160017</v>
          </cell>
          <cell r="EH819">
            <v>15.534477734160017</v>
          </cell>
          <cell r="EI819">
            <v>15.534477734160017</v>
          </cell>
          <cell r="EJ819">
            <v>15.534477734160017</v>
          </cell>
          <cell r="EK819">
            <v>15.534477734160017</v>
          </cell>
          <cell r="EL819">
            <v>15.534477734160017</v>
          </cell>
          <cell r="EM819">
            <v>15.534477734160017</v>
          </cell>
          <cell r="EN819">
            <v>15.534477734160017</v>
          </cell>
          <cell r="EO819">
            <v>15.534477734160017</v>
          </cell>
          <cell r="EP819">
            <v>15.534477734160017</v>
          </cell>
          <cell r="EQ819">
            <v>15.534477734160017</v>
          </cell>
          <cell r="ER819">
            <v>15.534477734160017</v>
          </cell>
          <cell r="ES819">
            <v>15.534477734160017</v>
          </cell>
          <cell r="ET819">
            <v>15.534477734160017</v>
          </cell>
        </row>
        <row r="820">
          <cell r="A820">
            <v>35296.20842342158</v>
          </cell>
          <cell r="B820">
            <v>36648.817426618378</v>
          </cell>
          <cell r="C820">
            <v>38887.312163252856</v>
          </cell>
          <cell r="D820">
            <v>17300.786851498055</v>
          </cell>
          <cell r="E820">
            <v>16860.330487087725</v>
          </cell>
          <cell r="F820">
            <v>20239.675075623836</v>
          </cell>
          <cell r="G820">
            <v>22145.883746111173</v>
          </cell>
          <cell r="H820">
            <v>20273.728662391986</v>
          </cell>
          <cell r="I820">
            <v>19897.729900960097</v>
          </cell>
          <cell r="J820">
            <v>21991.331554660461</v>
          </cell>
          <cell r="K820">
            <v>22315.724763435952</v>
          </cell>
          <cell r="L820">
            <v>27618.588372144848</v>
          </cell>
          <cell r="M820">
            <v>23971.364083971406</v>
          </cell>
          <cell r="N820">
            <v>26424.419809341114</v>
          </cell>
          <cell r="O820">
            <v>29827.615983508706</v>
          </cell>
          <cell r="P820">
            <v>24896.197063459822</v>
          </cell>
          <cell r="Q820">
            <v>27636.077522618481</v>
          </cell>
          <cell r="R820">
            <v>27997.399618083447</v>
          </cell>
          <cell r="S820">
            <v>28427.628426343636</v>
          </cell>
          <cell r="T820">
            <v>32262.57327914182</v>
          </cell>
          <cell r="U820">
            <v>32164.282216399079</v>
          </cell>
          <cell r="V820">
            <v>32164.282216399079</v>
          </cell>
          <cell r="W820">
            <v>32164.282216399079</v>
          </cell>
          <cell r="X820">
            <v>32164.282216399079</v>
          </cell>
          <cell r="Y820">
            <v>32164.282216399079</v>
          </cell>
          <cell r="Z820">
            <v>32164.282216399079</v>
          </cell>
          <cell r="AA820">
            <v>32164.282216399079</v>
          </cell>
          <cell r="AB820">
            <v>32164.282216399079</v>
          </cell>
          <cell r="AC820">
            <v>32164.282216399079</v>
          </cell>
          <cell r="AD820">
            <v>32164.282216399079</v>
          </cell>
          <cell r="AE820">
            <v>15954.4818309037</v>
          </cell>
          <cell r="AF820">
            <v>16565.883925625581</v>
          </cell>
          <cell r="AG820">
            <v>17577.721321183049</v>
          </cell>
          <cell r="AH820">
            <v>17300.786851498055</v>
          </cell>
          <cell r="AI820">
            <v>16860.330487087725</v>
          </cell>
          <cell r="AJ820">
            <v>20239.675075623836</v>
          </cell>
          <cell r="AK820">
            <v>22145.883746111173</v>
          </cell>
          <cell r="AL820">
            <v>20273.728662391986</v>
          </cell>
          <cell r="AM820">
            <v>19897.729900960097</v>
          </cell>
          <cell r="AN820">
            <v>21991.331554660461</v>
          </cell>
          <cell r="AO820">
            <v>22315.724763435952</v>
          </cell>
          <cell r="AP820">
            <v>27618.588372144848</v>
          </cell>
          <cell r="AQ820">
            <v>23971.364083971406</v>
          </cell>
          <cell r="AR820">
            <v>26424.419809341114</v>
          </cell>
          <cell r="AS820">
            <v>29827.615983508706</v>
          </cell>
          <cell r="AT820">
            <v>24896.197063459822</v>
          </cell>
          <cell r="AU820">
            <v>27636.077522618481</v>
          </cell>
          <cell r="AV820">
            <v>27997.399618083447</v>
          </cell>
          <cell r="AW820">
            <v>28427.628426343636</v>
          </cell>
          <cell r="AX820">
            <v>32262.57327914182</v>
          </cell>
          <cell r="AY820">
            <v>32164.282216399079</v>
          </cell>
          <cell r="AZ820">
            <v>32164.282216399079</v>
          </cell>
          <cell r="BA820">
            <v>32164.282216399079</v>
          </cell>
          <cell r="BB820">
            <v>32164.282216399079</v>
          </cell>
          <cell r="BC820">
            <v>32164.282216399079</v>
          </cell>
          <cell r="BD820">
            <v>32164.282216399079</v>
          </cell>
          <cell r="BE820">
            <v>32164.282216399079</v>
          </cell>
          <cell r="BF820">
            <v>32164.282216399079</v>
          </cell>
          <cell r="BG820">
            <v>32164.282216399079</v>
          </cell>
          <cell r="BH820">
            <v>32164.282216399079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2.7559341110899727</v>
          </cell>
          <cell r="CN820">
            <v>2.8821003162739758</v>
          </cell>
          <cell r="CO820">
            <v>3.1086337331880949</v>
          </cell>
          <cell r="CP820">
            <v>3.0186731003778333</v>
          </cell>
          <cell r="CQ820">
            <v>2.9610263951893465</v>
          </cell>
          <cell r="CR820">
            <v>3.5750293429348257</v>
          </cell>
          <cell r="CS820">
            <v>3.8388437186892062</v>
          </cell>
          <cell r="CT820">
            <v>3.5370165020555819</v>
          </cell>
          <cell r="CU820">
            <v>3.4990269797199609</v>
          </cell>
          <cell r="CV820">
            <v>3.8504566356112266</v>
          </cell>
          <cell r="CW820">
            <v>3.9565241513237908</v>
          </cell>
          <cell r="CX820">
            <v>4.868896857685133</v>
          </cell>
          <cell r="CY820">
            <v>4.2547370652941945</v>
          </cell>
          <cell r="CZ820">
            <v>4.6869722554089348</v>
          </cell>
          <cell r="DA820">
            <v>5.1687173328449001</v>
          </cell>
          <cell r="DB820">
            <v>4.3141699743946464</v>
          </cell>
          <cell r="DC820">
            <v>4.788953732741482</v>
          </cell>
          <cell r="DD820">
            <v>4.8515659032415366</v>
          </cell>
          <cell r="DE820">
            <v>4.9261186633271272</v>
          </cell>
          <cell r="DF820">
            <v>5.5906620831606624</v>
          </cell>
          <cell r="DG820">
            <v>5.5736295881753763</v>
          </cell>
          <cell r="DH820">
            <v>5.5736295881753763</v>
          </cell>
          <cell r="DI820">
            <v>5.5736295881753763</v>
          </cell>
          <cell r="DJ820">
            <v>5.5736295881753763</v>
          </cell>
          <cell r="DK820">
            <v>5.5736295881753763</v>
          </cell>
          <cell r="DL820">
            <v>5.5736295881753763</v>
          </cell>
          <cell r="DM820">
            <v>5.5736295881753763</v>
          </cell>
          <cell r="DN820">
            <v>5.5736295881753763</v>
          </cell>
          <cell r="DO820">
            <v>5.5736295881753763</v>
          </cell>
          <cell r="DP820">
            <v>5.5736295881753763</v>
          </cell>
          <cell r="DQ820">
            <v>15.860651003908032</v>
          </cell>
          <cell r="DR820">
            <v>15.747537690344526</v>
          </cell>
          <cell r="DS820">
            <v>15.491738409655557</v>
          </cell>
          <cell r="DT820">
            <v>15.702069901364528</v>
          </cell>
          <cell r="DU820">
            <v>15.600227792984573</v>
          </cell>
          <cell r="DV820">
            <v>15.5106879612991</v>
          </cell>
          <cell r="DW820">
            <v>15.805189933507391</v>
          </cell>
          <cell r="DX820">
            <v>15.703761081257269</v>
          </cell>
          <cell r="DY820">
            <v>15.579853716973641</v>
          </cell>
          <cell r="DZ820">
            <v>15.647552781194149</v>
          </cell>
          <cell r="EA820">
            <v>15.452697776194013</v>
          </cell>
          <cell r="EB820">
            <v>15.540967002351296</v>
          </cell>
          <cell r="EC820">
            <v>15.435729419987375</v>
          </cell>
          <cell r="ED820">
            <v>15.446148764157158</v>
          </cell>
          <cell r="EE820">
            <v>15.810401417376468</v>
          </cell>
          <cell r="EF820">
            <v>15.810401417376468</v>
          </cell>
          <cell r="EG820">
            <v>15.810401417376468</v>
          </cell>
          <cell r="EH820">
            <v>15.810401417376468</v>
          </cell>
          <cell r="EI820">
            <v>15.810401417376468</v>
          </cell>
          <cell r="EJ820">
            <v>15.810401417376468</v>
          </cell>
          <cell r="EK820">
            <v>15.810401417376468</v>
          </cell>
          <cell r="EL820">
            <v>15.810401417376468</v>
          </cell>
          <cell r="EM820">
            <v>15.810401417376468</v>
          </cell>
          <cell r="EN820">
            <v>15.810401417376468</v>
          </cell>
          <cell r="EO820">
            <v>15.810401417376468</v>
          </cell>
          <cell r="EP820">
            <v>15.810401417376468</v>
          </cell>
          <cell r="EQ820">
            <v>15.810401417376468</v>
          </cell>
          <cell r="ER820">
            <v>15.810401417376468</v>
          </cell>
          <cell r="ES820">
            <v>15.810401417376468</v>
          </cell>
          <cell r="ET820">
            <v>15.810401417376468</v>
          </cell>
        </row>
        <row r="821">
          <cell r="A821">
            <v>46220.280493936451</v>
          </cell>
          <cell r="B821">
            <v>40321.326033699384</v>
          </cell>
          <cell r="C821">
            <v>48213.832617886859</v>
          </cell>
          <cell r="D821">
            <v>21197.54483481028</v>
          </cell>
          <cell r="E821">
            <v>23171.608978018601</v>
          </cell>
          <cell r="F821">
            <v>21202.169507965962</v>
          </cell>
          <cell r="G821">
            <v>23115.393725368835</v>
          </cell>
          <cell r="H821">
            <v>20603.317481831607</v>
          </cell>
          <cell r="I821">
            <v>20777.083429103768</v>
          </cell>
          <cell r="J821">
            <v>22352.564685699854</v>
          </cell>
          <cell r="K821">
            <v>22115.882243023592</v>
          </cell>
          <cell r="L821">
            <v>27160.932440901579</v>
          </cell>
          <cell r="M821">
            <v>23611.168223703484</v>
          </cell>
          <cell r="N821">
            <v>21292.415138339169</v>
          </cell>
          <cell r="O821">
            <v>23041.499630323622</v>
          </cell>
          <cell r="P821">
            <v>26050.101166007244</v>
          </cell>
          <cell r="Q821">
            <v>27993.599926431787</v>
          </cell>
          <cell r="R821">
            <v>27090.567936687141</v>
          </cell>
          <cell r="S821">
            <v>29719.115725060328</v>
          </cell>
          <cell r="T821">
            <v>30854.705299027733</v>
          </cell>
          <cell r="U821">
            <v>30972.031131355754</v>
          </cell>
          <cell r="V821">
            <v>30972.031131355754</v>
          </cell>
          <cell r="W821">
            <v>30972.031131355754</v>
          </cell>
          <cell r="X821">
            <v>30972.031131355754</v>
          </cell>
          <cell r="Y821">
            <v>30972.031131355754</v>
          </cell>
          <cell r="Z821">
            <v>30972.031131355754</v>
          </cell>
          <cell r="AA821">
            <v>30972.031131355754</v>
          </cell>
          <cell r="AB821">
            <v>30972.031131355754</v>
          </cell>
          <cell r="AC821">
            <v>30972.031131355754</v>
          </cell>
          <cell r="AD821">
            <v>30972.031131355754</v>
          </cell>
          <cell r="AE821">
            <v>20892.346750492616</v>
          </cell>
          <cell r="AF821">
            <v>18225.919789608943</v>
          </cell>
          <cell r="AG821">
            <v>21793.465951710292</v>
          </cell>
          <cell r="AH821">
            <v>21197.54483481028</v>
          </cell>
          <cell r="AI821">
            <v>23171.608978018601</v>
          </cell>
          <cell r="AJ821">
            <v>21202.169507965962</v>
          </cell>
          <cell r="AK821">
            <v>23115.393725368835</v>
          </cell>
          <cell r="AL821">
            <v>20603.317481831607</v>
          </cell>
          <cell r="AM821">
            <v>20777.083429103768</v>
          </cell>
          <cell r="AN821">
            <v>22352.564685699854</v>
          </cell>
          <cell r="AO821">
            <v>22115.882243023592</v>
          </cell>
          <cell r="AP821">
            <v>27160.932440901579</v>
          </cell>
          <cell r="AQ821">
            <v>23611.168223703484</v>
          </cell>
          <cell r="AR821">
            <v>21292.415138339169</v>
          </cell>
          <cell r="AS821">
            <v>23041.499630323622</v>
          </cell>
          <cell r="AT821">
            <v>26050.101166007244</v>
          </cell>
          <cell r="AU821">
            <v>27993.599926431787</v>
          </cell>
          <cell r="AV821">
            <v>27090.567936687141</v>
          </cell>
          <cell r="AW821">
            <v>29719.115725060328</v>
          </cell>
          <cell r="AX821">
            <v>30854.705299027733</v>
          </cell>
          <cell r="AY821">
            <v>30972.031131355754</v>
          </cell>
          <cell r="AZ821">
            <v>30972.031131355754</v>
          </cell>
          <cell r="BA821">
            <v>30972.031131355754</v>
          </cell>
          <cell r="BB821">
            <v>30972.031131355754</v>
          </cell>
          <cell r="BC821">
            <v>30972.031131355754</v>
          </cell>
          <cell r="BD821">
            <v>30972.031131355754</v>
          </cell>
          <cell r="BE821">
            <v>30972.031131355754</v>
          </cell>
          <cell r="BF821">
            <v>30972.031131355754</v>
          </cell>
          <cell r="BG821">
            <v>30972.031131355754</v>
          </cell>
          <cell r="BH821">
            <v>30972.031131355754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3.5582025683300422</v>
          </cell>
          <cell r="CN821">
            <v>3.242111558919174</v>
          </cell>
          <cell r="CO821">
            <v>3.8428236591771845</v>
          </cell>
          <cell r="CP821">
            <v>3.7504967474888056</v>
          </cell>
          <cell r="CQ821">
            <v>3.9656612679630836</v>
          </cell>
          <cell r="CR821">
            <v>3.7228853298566915</v>
          </cell>
          <cell r="CS821">
            <v>4.0498088211386198</v>
          </cell>
          <cell r="CT821">
            <v>3.6920005909961504</v>
          </cell>
          <cell r="CU821">
            <v>3.609938631229999</v>
          </cell>
          <cell r="CV821">
            <v>3.943029392026498</v>
          </cell>
          <cell r="CW821">
            <v>3.8782105494134949</v>
          </cell>
          <cell r="CX821">
            <v>4.7431208131626379</v>
          </cell>
          <cell r="CY821">
            <v>4.1853688310071737</v>
          </cell>
          <cell r="CZ821">
            <v>3.6912520367552912</v>
          </cell>
          <cell r="DA821">
            <v>4.0983315832356668</v>
          </cell>
          <cell r="DB821">
            <v>4.6334637097417195</v>
          </cell>
          <cell r="DC821">
            <v>4.9791487771036049</v>
          </cell>
          <cell r="DD821">
            <v>4.8185288268564408</v>
          </cell>
          <cell r="DE821">
            <v>5.2860617822616875</v>
          </cell>
          <cell r="DF821">
            <v>5.4880461448792515</v>
          </cell>
          <cell r="DG821">
            <v>5.5089145853832946</v>
          </cell>
          <cell r="DH821">
            <v>5.5089145853832946</v>
          </cell>
          <cell r="DI821">
            <v>5.5089145853832946</v>
          </cell>
          <cell r="DJ821">
            <v>5.5089145853832946</v>
          </cell>
          <cell r="DK821">
            <v>5.5089145853832946</v>
          </cell>
          <cell r="DL821">
            <v>5.5089145853832946</v>
          </cell>
          <cell r="DM821">
            <v>5.5089145853832946</v>
          </cell>
          <cell r="DN821">
            <v>5.5089145853832946</v>
          </cell>
          <cell r="DO821">
            <v>5.5089145853832946</v>
          </cell>
          <cell r="DP821">
            <v>5.5089145853832946</v>
          </cell>
          <cell r="DQ821">
            <v>16.086578846070896</v>
          </cell>
          <cell r="DR821">
            <v>15.401699143718847</v>
          </cell>
          <cell r="DS821">
            <v>15.537565912634472</v>
          </cell>
          <cell r="DT821">
            <v>15.484739545430955</v>
          </cell>
          <cell r="DU821">
            <v>16.008392024454814</v>
          </cell>
          <cell r="DV821">
            <v>15.60298813729483</v>
          </cell>
          <cell r="DW821">
            <v>15.637737142644397</v>
          </cell>
          <cell r="DX821">
            <v>15.289121375918516</v>
          </cell>
          <cell r="DY821">
            <v>15.768555108296843</v>
          </cell>
          <cell r="DZ821">
            <v>15.531181018414586</v>
          </cell>
          <cell r="EA821">
            <v>15.623560770631171</v>
          </cell>
          <cell r="EB821">
            <v>15.688724042240638</v>
          </cell>
          <cell r="EC821">
            <v>15.455778148032158</v>
          </cell>
          <cell r="ED821">
            <v>15.803684863505991</v>
          </cell>
          <cell r="EE821">
            <v>15.403193949871273</v>
          </cell>
          <cell r="EF821">
            <v>15.403193949871273</v>
          </cell>
          <cell r="EG821">
            <v>15.403193949871273</v>
          </cell>
          <cell r="EH821">
            <v>15.403193949871273</v>
          </cell>
          <cell r="EI821">
            <v>15.403193949871273</v>
          </cell>
          <cell r="EJ821">
            <v>15.403193949871273</v>
          </cell>
          <cell r="EK821">
            <v>15.403193949871273</v>
          </cell>
          <cell r="EL821">
            <v>15.403193949871273</v>
          </cell>
          <cell r="EM821">
            <v>15.403193949871273</v>
          </cell>
          <cell r="EN821">
            <v>15.403193949871273</v>
          </cell>
          <cell r="EO821">
            <v>15.403193949871273</v>
          </cell>
          <cell r="EP821">
            <v>15.403193949871273</v>
          </cell>
          <cell r="EQ821">
            <v>15.403193949871273</v>
          </cell>
          <cell r="ER821">
            <v>15.403193949871273</v>
          </cell>
          <cell r="ES821">
            <v>15.403193949871273</v>
          </cell>
          <cell r="ET821">
            <v>15.403193949871273</v>
          </cell>
        </row>
        <row r="822">
          <cell r="A822">
            <v>41085.871383497761</v>
          </cell>
          <cell r="B822">
            <v>37931.017650700705</v>
          </cell>
          <cell r="C822">
            <v>47344.758442083461</v>
          </cell>
          <cell r="D822">
            <v>17325.838518484437</v>
          </cell>
          <cell r="E822">
            <v>19819.438449176265</v>
          </cell>
          <cell r="F822">
            <v>19287.904006652534</v>
          </cell>
          <cell r="G822">
            <v>21670.697039148337</v>
          </cell>
          <cell r="H822">
            <v>20589.022205249734</v>
          </cell>
          <cell r="I822">
            <v>23353.817502800492</v>
          </cell>
          <cell r="J822">
            <v>22065.168726869462</v>
          </cell>
          <cell r="K822">
            <v>22653.143757113838</v>
          </cell>
          <cell r="L822">
            <v>23513.525730168854</v>
          </cell>
          <cell r="M822">
            <v>24841.86547535289</v>
          </cell>
          <cell r="N822">
            <v>22522.438505993276</v>
          </cell>
          <cell r="O822">
            <v>20273.691914927753</v>
          </cell>
          <cell r="P822">
            <v>29736.596362804947</v>
          </cell>
          <cell r="Q822">
            <v>29465.357833490176</v>
          </cell>
          <cell r="R822">
            <v>25892.82972854664</v>
          </cell>
          <cell r="S822">
            <v>27388.016609855724</v>
          </cell>
          <cell r="T822">
            <v>28927.266842654095</v>
          </cell>
          <cell r="U822">
            <v>26604.352675337679</v>
          </cell>
          <cell r="V822">
            <v>26604.352675337679</v>
          </cell>
          <cell r="W822">
            <v>26604.352675337679</v>
          </cell>
          <cell r="X822">
            <v>26604.352675337679</v>
          </cell>
          <cell r="Y822">
            <v>26604.352675337679</v>
          </cell>
          <cell r="Z822">
            <v>26604.352675337679</v>
          </cell>
          <cell r="AA822">
            <v>26604.352675337679</v>
          </cell>
          <cell r="AB822">
            <v>26604.352675337679</v>
          </cell>
          <cell r="AC822">
            <v>26604.352675337679</v>
          </cell>
          <cell r="AD822">
            <v>26604.352675337679</v>
          </cell>
          <cell r="AE822">
            <v>18571.507189420587</v>
          </cell>
          <cell r="AF822">
            <v>17145.460064039577</v>
          </cell>
          <cell r="AG822">
            <v>21400.629758620438</v>
          </cell>
          <cell r="AH822">
            <v>17325.838518484437</v>
          </cell>
          <cell r="AI822">
            <v>19819.438449176265</v>
          </cell>
          <cell r="AJ822">
            <v>19287.904006652534</v>
          </cell>
          <cell r="AK822">
            <v>21670.697039148337</v>
          </cell>
          <cell r="AL822">
            <v>20589.022205249734</v>
          </cell>
          <cell r="AM822">
            <v>23353.817502800492</v>
          </cell>
          <cell r="AN822">
            <v>22065.168726869462</v>
          </cell>
          <cell r="AO822">
            <v>22653.143757113838</v>
          </cell>
          <cell r="AP822">
            <v>23513.525730168854</v>
          </cell>
          <cell r="AQ822">
            <v>24841.86547535289</v>
          </cell>
          <cell r="AR822">
            <v>22522.438505993276</v>
          </cell>
          <cell r="AS822">
            <v>20273.691914927753</v>
          </cell>
          <cell r="AT822">
            <v>29736.596362804947</v>
          </cell>
          <cell r="AU822">
            <v>29465.357833490176</v>
          </cell>
          <cell r="AV822">
            <v>25892.82972854664</v>
          </cell>
          <cell r="AW822">
            <v>27388.016609855724</v>
          </cell>
          <cell r="AX822">
            <v>28927.266842654095</v>
          </cell>
          <cell r="AY822">
            <v>26604.352675337679</v>
          </cell>
          <cell r="AZ822">
            <v>26604.352675337679</v>
          </cell>
          <cell r="BA822">
            <v>26604.352675337679</v>
          </cell>
          <cell r="BB822">
            <v>26604.352675337679</v>
          </cell>
          <cell r="BC822">
            <v>26604.352675337679</v>
          </cell>
          <cell r="BD822">
            <v>26604.352675337679</v>
          </cell>
          <cell r="BE822">
            <v>26604.352675337679</v>
          </cell>
          <cell r="BF822">
            <v>26604.352675337679</v>
          </cell>
          <cell r="BG822">
            <v>26604.352675337679</v>
          </cell>
          <cell r="BH822">
            <v>26604.352675337679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>
            <v>0</v>
          </cell>
          <cell r="CE822">
            <v>0</v>
          </cell>
          <cell r="CF822">
            <v>0</v>
          </cell>
          <cell r="CG822">
            <v>0</v>
          </cell>
          <cell r="CH822">
            <v>0</v>
          </cell>
          <cell r="CI822">
            <v>0</v>
          </cell>
          <cell r="CJ822">
            <v>0</v>
          </cell>
          <cell r="CK822">
            <v>0</v>
          </cell>
          <cell r="CL822">
            <v>0</v>
          </cell>
          <cell r="CM822">
            <v>3.2237646686979091</v>
          </cell>
          <cell r="CN822">
            <v>2.9746030062177824</v>
          </cell>
          <cell r="CO822">
            <v>3.6717871972099245</v>
          </cell>
          <cell r="CP822">
            <v>3.011520286512186</v>
          </cell>
          <cell r="CQ822">
            <v>3.4487207722529551</v>
          </cell>
          <cell r="CR822">
            <v>3.3998521141136719</v>
          </cell>
          <cell r="CS822">
            <v>3.773711240196405</v>
          </cell>
          <cell r="CT822">
            <v>3.6242327676004025</v>
          </cell>
          <cell r="CU822">
            <v>4.1401230936841049</v>
          </cell>
          <cell r="CV822">
            <v>3.8717547472726093</v>
          </cell>
          <cell r="CW822">
            <v>4.0208701963918587</v>
          </cell>
          <cell r="CX822">
            <v>4.123165691817996</v>
          </cell>
          <cell r="CY822">
            <v>4.3645672594125946</v>
          </cell>
          <cell r="CZ822">
            <v>3.9662253977262822</v>
          </cell>
          <cell r="DA822">
            <v>3.5763947727525474</v>
          </cell>
          <cell r="DB822">
            <v>5.2457050367368678</v>
          </cell>
          <cell r="DC822">
            <v>5.1978570146557894</v>
          </cell>
          <cell r="DD822">
            <v>4.5676427007732769</v>
          </cell>
          <cell r="DE822">
            <v>4.8314021861714282</v>
          </cell>
          <cell r="DF822">
            <v>5.1029346978440984</v>
          </cell>
          <cell r="DG822">
            <v>4.6931594028261125</v>
          </cell>
          <cell r="DH822">
            <v>4.6931594028261125</v>
          </cell>
          <cell r="DI822">
            <v>4.6931594028261125</v>
          </cell>
          <cell r="DJ822">
            <v>4.6931594028261125</v>
          </cell>
          <cell r="DK822">
            <v>4.6931594028261125</v>
          </cell>
          <cell r="DL822">
            <v>4.6931594028261125</v>
          </cell>
          <cell r="DM822">
            <v>4.6931594028261125</v>
          </cell>
          <cell r="DN822">
            <v>4.6931594028261125</v>
          </cell>
          <cell r="DO822">
            <v>4.6931594028261125</v>
          </cell>
          <cell r="DP822">
            <v>4.6931594028261125</v>
          </cell>
          <cell r="DQ822">
            <v>15.783050825295472</v>
          </cell>
          <cell r="DR822">
            <v>15.79164113361028</v>
          </cell>
          <cell r="DS822">
            <v>15.968208178550563</v>
          </cell>
          <cell r="DT822">
            <v>15.762155396452355</v>
          </cell>
          <cell r="DU822">
            <v>15.744919624830516</v>
          </cell>
          <cell r="DV822">
            <v>15.542903293233964</v>
          </cell>
          <cell r="DW822">
            <v>15.732993048748851</v>
          </cell>
          <cell r="DX822">
            <v>15.564198999207948</v>
          </cell>
          <cell r="DY822">
            <v>15.454386307768596</v>
          </cell>
          <cell r="DZ822">
            <v>15.613725818377588</v>
          </cell>
          <cell r="EA822">
            <v>15.435317362253908</v>
          </cell>
          <cell r="EB822">
            <v>15.624067343850614</v>
          </cell>
          <cell r="EC822">
            <v>15.59373504100509</v>
          </cell>
          <cell r="ED822">
            <v>15.557691454121048</v>
          </cell>
          <cell r="EE822">
            <v>15.530825017958417</v>
          </cell>
          <cell r="EF822">
            <v>15.530825017958417</v>
          </cell>
          <cell r="EG822">
            <v>15.530825017958417</v>
          </cell>
          <cell r="EH822">
            <v>15.530825017958417</v>
          </cell>
          <cell r="EI822">
            <v>15.530825017958417</v>
          </cell>
          <cell r="EJ822">
            <v>15.530825017958417</v>
          </cell>
          <cell r="EK822">
            <v>15.530825017958417</v>
          </cell>
          <cell r="EL822">
            <v>15.530825017958417</v>
          </cell>
          <cell r="EM822">
            <v>15.530825017958417</v>
          </cell>
          <cell r="EN822">
            <v>15.530825017958417</v>
          </cell>
          <cell r="EO822">
            <v>15.530825017958417</v>
          </cell>
          <cell r="EP822">
            <v>15.530825017958417</v>
          </cell>
          <cell r="EQ822">
            <v>15.530825017958417</v>
          </cell>
          <cell r="ER822">
            <v>15.530825017958417</v>
          </cell>
          <cell r="ES822">
            <v>15.530825017958417</v>
          </cell>
          <cell r="ET822">
            <v>15.530825017958417</v>
          </cell>
        </row>
        <row r="823">
          <cell r="A823">
            <v>34953.98273409043</v>
          </cell>
          <cell r="B823">
            <v>33475.606046312059</v>
          </cell>
          <cell r="C823">
            <v>38551.871801959613</v>
          </cell>
          <cell r="D823">
            <v>16558.131754362734</v>
          </cell>
          <cell r="E823">
            <v>19715.409580421227</v>
          </cell>
          <cell r="F823">
            <v>19688.480989706011</v>
          </cell>
          <cell r="G823">
            <v>20658.245761077585</v>
          </cell>
          <cell r="H823">
            <v>18757.116659030577</v>
          </cell>
          <cell r="I823">
            <v>19549.259762683141</v>
          </cell>
          <cell r="J823">
            <v>23613.119105987862</v>
          </cell>
          <cell r="K823">
            <v>23814.142714299138</v>
          </cell>
          <cell r="L823">
            <v>26339.480213911811</v>
          </cell>
          <cell r="M823">
            <v>23636.246882292136</v>
          </cell>
          <cell r="N823">
            <v>25707.213688515007</v>
          </cell>
          <cell r="O823">
            <v>28167.379346854577</v>
          </cell>
          <cell r="P823">
            <v>25660.384403386633</v>
          </cell>
          <cell r="Q823">
            <v>29513.944960254794</v>
          </cell>
          <cell r="R823">
            <v>28267.73171079532</v>
          </cell>
          <cell r="S823">
            <v>31761.478646844073</v>
          </cell>
          <cell r="T823">
            <v>26761.760577779329</v>
          </cell>
          <cell r="U823">
            <v>30833.042309128465</v>
          </cell>
          <cell r="V823">
            <v>30833.042309128465</v>
          </cell>
          <cell r="W823">
            <v>30833.042309128465</v>
          </cell>
          <cell r="X823">
            <v>30833.042309128465</v>
          </cell>
          <cell r="Y823">
            <v>30833.042309128465</v>
          </cell>
          <cell r="Z823">
            <v>30833.042309128465</v>
          </cell>
          <cell r="AA823">
            <v>30833.042309128465</v>
          </cell>
          <cell r="AB823">
            <v>30833.042309128465</v>
          </cell>
          <cell r="AC823">
            <v>30833.042309128465</v>
          </cell>
          <cell r="AD823">
            <v>30833.042309128465</v>
          </cell>
          <cell r="AE823">
            <v>15799.790044267515</v>
          </cell>
          <cell r="AF823">
            <v>15131.538833785084</v>
          </cell>
          <cell r="AG823">
            <v>17426.096617322408</v>
          </cell>
          <cell r="AH823">
            <v>16558.131754362734</v>
          </cell>
          <cell r="AI823">
            <v>19715.409580421227</v>
          </cell>
          <cell r="AJ823">
            <v>19688.480989706011</v>
          </cell>
          <cell r="AK823">
            <v>20658.245761077585</v>
          </cell>
          <cell r="AL823">
            <v>18757.116659030577</v>
          </cell>
          <cell r="AM823">
            <v>19549.259762683141</v>
          </cell>
          <cell r="AN823">
            <v>23613.119105987862</v>
          </cell>
          <cell r="AO823">
            <v>23814.142714299138</v>
          </cell>
          <cell r="AP823">
            <v>26339.480213911811</v>
          </cell>
          <cell r="AQ823">
            <v>23636.246882292136</v>
          </cell>
          <cell r="AR823">
            <v>25707.213688515007</v>
          </cell>
          <cell r="AS823">
            <v>28167.379346854577</v>
          </cell>
          <cell r="AT823">
            <v>25660.384403386633</v>
          </cell>
          <cell r="AU823">
            <v>29513.944960254794</v>
          </cell>
          <cell r="AV823">
            <v>28267.73171079532</v>
          </cell>
          <cell r="AW823">
            <v>31761.478646844073</v>
          </cell>
          <cell r="AX823">
            <v>26761.760577779329</v>
          </cell>
          <cell r="AY823">
            <v>30833.042309128465</v>
          </cell>
          <cell r="AZ823">
            <v>30833.042309128465</v>
          </cell>
          <cell r="BA823">
            <v>30833.042309128465</v>
          </cell>
          <cell r="BB823">
            <v>30833.042309128465</v>
          </cell>
          <cell r="BC823">
            <v>30833.042309128465</v>
          </cell>
          <cell r="BD823">
            <v>30833.042309128465</v>
          </cell>
          <cell r="BE823">
            <v>30833.042309128465</v>
          </cell>
          <cell r="BF823">
            <v>30833.042309128465</v>
          </cell>
          <cell r="BG823">
            <v>30833.042309128465</v>
          </cell>
          <cell r="BH823">
            <v>30833.042309128465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>
            <v>0</v>
          </cell>
          <cell r="BW823">
            <v>0</v>
          </cell>
          <cell r="BX823">
            <v>0</v>
          </cell>
          <cell r="BY823">
            <v>0</v>
          </cell>
          <cell r="BZ823">
            <v>0</v>
          </cell>
          <cell r="CA823">
            <v>0</v>
          </cell>
          <cell r="CB823">
            <v>0</v>
          </cell>
          <cell r="CC823">
            <v>0</v>
          </cell>
          <cell r="CD823">
            <v>0</v>
          </cell>
          <cell r="CE823">
            <v>0</v>
          </cell>
          <cell r="CF823">
            <v>0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2.7489998003766765</v>
          </cell>
          <cell r="CN823">
            <v>2.6704991465655787</v>
          </cell>
          <cell r="CO823">
            <v>3.0620463764087664</v>
          </cell>
          <cell r="CP823">
            <v>2.8925612310464679</v>
          </cell>
          <cell r="CQ823">
            <v>3.4838052372814925</v>
          </cell>
          <cell r="CR823">
            <v>3.4377668361334721</v>
          </cell>
          <cell r="CS823">
            <v>3.6214881208669163</v>
          </cell>
          <cell r="CT823">
            <v>3.2345379052751113</v>
          </cell>
          <cell r="CU823">
            <v>3.351516806106877</v>
          </cell>
          <cell r="CV823">
            <v>4.1428974025267697</v>
          </cell>
          <cell r="CW823">
            <v>4.1555350839403102</v>
          </cell>
          <cell r="CX823">
            <v>4.5707739003265493</v>
          </cell>
          <cell r="CY823">
            <v>4.134467809404506</v>
          </cell>
          <cell r="CZ823">
            <v>4.536780239085191</v>
          </cell>
          <cell r="DA823">
            <v>4.8924731065998222</v>
          </cell>
          <cell r="DB823">
            <v>4.4570259466684066</v>
          </cell>
          <cell r="DC823">
            <v>5.1263619596843508</v>
          </cell>
          <cell r="DD823">
            <v>4.9099035972293539</v>
          </cell>
          <cell r="DE823">
            <v>5.5167425478963361</v>
          </cell>
          <cell r="DF823">
            <v>4.6483271411143781</v>
          </cell>
          <cell r="DG823">
            <v>5.3554797709255384</v>
          </cell>
          <cell r="DH823">
            <v>5.3554797709255384</v>
          </cell>
          <cell r="DI823">
            <v>5.3554797709255384</v>
          </cell>
          <cell r="DJ823">
            <v>5.3554797709255384</v>
          </cell>
          <cell r="DK823">
            <v>5.3554797709255384</v>
          </cell>
          <cell r="DL823">
            <v>5.3554797709255384</v>
          </cell>
          <cell r="DM823">
            <v>5.3554797709255384</v>
          </cell>
          <cell r="DN823">
            <v>5.3554797709255384</v>
          </cell>
          <cell r="DO823">
            <v>5.3554797709255384</v>
          </cell>
          <cell r="DP823">
            <v>5.3554797709255384</v>
          </cell>
          <cell r="DQ823">
            <v>15.746489325230394</v>
          </cell>
          <cell r="DR823">
            <v>15.523791060112721</v>
          </cell>
          <cell r="DS823">
            <v>15.591772491183249</v>
          </cell>
          <cell r="DT823">
            <v>15.683244332251745</v>
          </cell>
          <cell r="DU823">
            <v>15.504546634882081</v>
          </cell>
          <cell r="DV823">
            <v>15.69072202351057</v>
          </cell>
          <cell r="DW823">
            <v>15.62836372867762</v>
          </cell>
          <cell r="DX823">
            <v>15.887697783928715</v>
          </cell>
          <cell r="DY823">
            <v>15.980709298721333</v>
          </cell>
          <cell r="DZ823">
            <v>15.615515113468575</v>
          </cell>
          <cell r="EA823">
            <v>15.700559686444306</v>
          </cell>
          <cell r="EB823">
            <v>15.787908363836115</v>
          </cell>
          <cell r="EC823">
            <v>15.662678670784027</v>
          </cell>
          <cell r="ED823">
            <v>15.524384855037532</v>
          </cell>
          <cell r="EE823">
            <v>15.77339325913676</v>
          </cell>
          <cell r="EF823">
            <v>15.77339325913676</v>
          </cell>
          <cell r="EG823">
            <v>15.77339325913676</v>
          </cell>
          <cell r="EH823">
            <v>15.77339325913676</v>
          </cell>
          <cell r="EI823">
            <v>15.77339325913676</v>
          </cell>
          <cell r="EJ823">
            <v>15.77339325913676</v>
          </cell>
          <cell r="EK823">
            <v>15.77339325913676</v>
          </cell>
          <cell r="EL823">
            <v>15.77339325913676</v>
          </cell>
          <cell r="EM823">
            <v>15.77339325913676</v>
          </cell>
          <cell r="EN823">
            <v>15.77339325913676</v>
          </cell>
          <cell r="EO823">
            <v>15.77339325913676</v>
          </cell>
          <cell r="EP823">
            <v>15.77339325913676</v>
          </cell>
          <cell r="EQ823">
            <v>15.77339325913676</v>
          </cell>
          <cell r="ER823">
            <v>15.77339325913676</v>
          </cell>
          <cell r="ES823">
            <v>15.77339325913676</v>
          </cell>
          <cell r="ET823">
            <v>15.77339325913676</v>
          </cell>
        </row>
        <row r="824">
          <cell r="A824">
            <v>40727.75242006364</v>
          </cell>
          <cell r="B824">
            <v>36663.12516627273</v>
          </cell>
          <cell r="C824">
            <v>39953.725437685549</v>
          </cell>
          <cell r="D824">
            <v>21414.527997528476</v>
          </cell>
          <cell r="E824">
            <v>17334.363514495755</v>
          </cell>
          <cell r="F824">
            <v>20121.325646476002</v>
          </cell>
          <cell r="G824">
            <v>20672.638551444354</v>
          </cell>
          <cell r="H824">
            <v>21924.820005127684</v>
          </cell>
          <cell r="I824">
            <v>21743.420316736447</v>
          </cell>
          <cell r="J824">
            <v>27730.611910574542</v>
          </cell>
          <cell r="K824">
            <v>22656.381775081125</v>
          </cell>
          <cell r="L824">
            <v>25622.251092419767</v>
          </cell>
          <cell r="M824">
            <v>26136.459428225087</v>
          </cell>
          <cell r="N824">
            <v>25137.623101897363</v>
          </cell>
          <cell r="O824">
            <v>25090.746732563428</v>
          </cell>
          <cell r="P824">
            <v>26971.095356122027</v>
          </cell>
          <cell r="Q824">
            <v>27199.721147289849</v>
          </cell>
          <cell r="R824">
            <v>27267.369207886535</v>
          </cell>
          <cell r="S824">
            <v>29613.117189001834</v>
          </cell>
          <cell r="T824">
            <v>32403.266181688352</v>
          </cell>
          <cell r="U824">
            <v>31741.413474762565</v>
          </cell>
          <cell r="V824">
            <v>31741.413474762565</v>
          </cell>
          <cell r="W824">
            <v>31741.413474762565</v>
          </cell>
          <cell r="X824">
            <v>31741.413474762565</v>
          </cell>
          <cell r="Y824">
            <v>31741.413474762565</v>
          </cell>
          <cell r="Z824">
            <v>31741.413474762565</v>
          </cell>
          <cell r="AA824">
            <v>31741.413474762565</v>
          </cell>
          <cell r="AB824">
            <v>31741.413474762565</v>
          </cell>
          <cell r="AC824">
            <v>31741.413474762565</v>
          </cell>
          <cell r="AD824">
            <v>31741.413474762565</v>
          </cell>
          <cell r="AE824">
            <v>18409.631374690856</v>
          </cell>
          <cell r="AF824">
            <v>16572.351265392459</v>
          </cell>
          <cell r="AG824">
            <v>18059.758116950634</v>
          </cell>
          <cell r="AH824">
            <v>21414.527997528476</v>
          </cell>
          <cell r="AI824">
            <v>17334.363514495755</v>
          </cell>
          <cell r="AJ824">
            <v>20121.325646476002</v>
          </cell>
          <cell r="AK824">
            <v>20672.638551444354</v>
          </cell>
          <cell r="AL824">
            <v>21924.820005127684</v>
          </cell>
          <cell r="AM824">
            <v>21743.420316736447</v>
          </cell>
          <cell r="AN824">
            <v>27730.611910574542</v>
          </cell>
          <cell r="AO824">
            <v>22656.381775081125</v>
          </cell>
          <cell r="AP824">
            <v>25622.251092419767</v>
          </cell>
          <cell r="AQ824">
            <v>26136.459428225087</v>
          </cell>
          <cell r="AR824">
            <v>25137.623101897363</v>
          </cell>
          <cell r="AS824">
            <v>25090.746732563428</v>
          </cell>
          <cell r="AT824">
            <v>26971.095356122027</v>
          </cell>
          <cell r="AU824">
            <v>27199.721147289849</v>
          </cell>
          <cell r="AV824">
            <v>27267.369207886535</v>
          </cell>
          <cell r="AW824">
            <v>29613.117189001834</v>
          </cell>
          <cell r="AX824">
            <v>32403.266181688352</v>
          </cell>
          <cell r="AY824">
            <v>31741.413474762565</v>
          </cell>
          <cell r="AZ824">
            <v>31741.413474762565</v>
          </cell>
          <cell r="BA824">
            <v>31741.413474762565</v>
          </cell>
          <cell r="BB824">
            <v>31741.413474762565</v>
          </cell>
          <cell r="BC824">
            <v>31741.413474762565</v>
          </cell>
          <cell r="BD824">
            <v>31741.413474762565</v>
          </cell>
          <cell r="BE824">
            <v>31741.413474762565</v>
          </cell>
          <cell r="BF824">
            <v>31741.413474762565</v>
          </cell>
          <cell r="BG824">
            <v>31741.413474762565</v>
          </cell>
          <cell r="BH824">
            <v>31741.413474762565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  <cell r="CJ824">
            <v>0</v>
          </cell>
          <cell r="CK824">
            <v>0</v>
          </cell>
          <cell r="CL824">
            <v>0</v>
          </cell>
          <cell r="CM824">
            <v>3.1994265604130976</v>
          </cell>
          <cell r="CN824">
            <v>2.9365009677430138</v>
          </cell>
          <cell r="CO824">
            <v>3.1654557513816286</v>
          </cell>
          <cell r="CP824">
            <v>3.6958064689461083</v>
          </cell>
          <cell r="CQ824">
            <v>3.0279194397280964</v>
          </cell>
          <cell r="CR824">
            <v>3.5502238677140423</v>
          </cell>
          <cell r="CS824">
            <v>3.6248656606152116</v>
          </cell>
          <cell r="CT824">
            <v>3.8091160838038243</v>
          </cell>
          <cell r="CU824">
            <v>3.82588084871642</v>
          </cell>
          <cell r="CV824">
            <v>4.8393999858990622</v>
          </cell>
          <cell r="CW824">
            <v>3.9803899183560305</v>
          </cell>
          <cell r="CX824">
            <v>4.4661716652203571</v>
          </cell>
          <cell r="CY824">
            <v>4.4886983239472968</v>
          </cell>
          <cell r="CZ824">
            <v>4.4675844992129354</v>
          </cell>
          <cell r="DA824">
            <v>4.4314467929157599</v>
          </cell>
          <cell r="DB824">
            <v>4.7635479043831994</v>
          </cell>
          <cell r="DC824">
            <v>4.8039270545076382</v>
          </cell>
          <cell r="DD824">
            <v>4.8158748368663478</v>
          </cell>
          <cell r="DE824">
            <v>5.2301732823729949</v>
          </cell>
          <cell r="DF824">
            <v>5.7229604017515889</v>
          </cell>
          <cell r="DG824">
            <v>5.6060661105313754</v>
          </cell>
          <cell r="DH824">
            <v>5.6060661105313754</v>
          </cell>
          <cell r="DI824">
            <v>5.6060661105313754</v>
          </cell>
          <cell r="DJ824">
            <v>5.6060661105313754</v>
          </cell>
          <cell r="DK824">
            <v>5.6060661105313754</v>
          </cell>
          <cell r="DL824">
            <v>5.6060661105313754</v>
          </cell>
          <cell r="DM824">
            <v>5.6060661105313754</v>
          </cell>
          <cell r="DN824">
            <v>5.6060661105313754</v>
          </cell>
          <cell r="DO824">
            <v>5.6060661105313754</v>
          </cell>
          <cell r="DP824">
            <v>5.6060661105313754</v>
          </cell>
          <cell r="DQ824">
            <v>15.764495693102413</v>
          </cell>
          <cell r="DR824">
            <v>15.461837947856287</v>
          </cell>
          <cell r="DS824">
            <v>15.630858002015207</v>
          </cell>
          <cell r="DT824">
            <v>15.874732676677832</v>
          </cell>
          <cell r="DU824">
            <v>15.684501465235197</v>
          </cell>
          <cell r="DV824">
            <v>15.527730541364997</v>
          </cell>
          <cell r="DW824">
            <v>15.624679973589865</v>
          </cell>
          <cell r="DX824">
            <v>15.769537785801448</v>
          </cell>
          <cell r="DY824">
            <v>15.570535759467589</v>
          </cell>
          <cell r="DZ824">
            <v>15.699111341989862</v>
          </cell>
          <cell r="EA824">
            <v>15.594522172208599</v>
          </cell>
          <cell r="EB824">
            <v>15.717700406606919</v>
          </cell>
          <cell r="EC824">
            <v>15.952673356883304</v>
          </cell>
          <cell r="ED824">
            <v>15.415533895621644</v>
          </cell>
          <cell r="EE824">
            <v>15.512263845733042</v>
          </cell>
          <cell r="EF824">
            <v>15.512263845733042</v>
          </cell>
          <cell r="EG824">
            <v>15.512263845733042</v>
          </cell>
          <cell r="EH824">
            <v>15.512263845733042</v>
          </cell>
          <cell r="EI824">
            <v>15.512263845733042</v>
          </cell>
          <cell r="EJ824">
            <v>15.512263845733042</v>
          </cell>
          <cell r="EK824">
            <v>15.512263845733042</v>
          </cell>
          <cell r="EL824">
            <v>15.512263845733042</v>
          </cell>
          <cell r="EM824">
            <v>15.512263845733042</v>
          </cell>
          <cell r="EN824">
            <v>15.512263845733042</v>
          </cell>
          <cell r="EO824">
            <v>15.512263845733042</v>
          </cell>
          <cell r="EP824">
            <v>15.512263845733042</v>
          </cell>
          <cell r="EQ824">
            <v>15.512263845733042</v>
          </cell>
          <cell r="ER824">
            <v>15.512263845733042</v>
          </cell>
          <cell r="ES824">
            <v>15.512263845733042</v>
          </cell>
          <cell r="ET824">
            <v>15.512263845733042</v>
          </cell>
        </row>
        <row r="825">
          <cell r="A825">
            <v>36502.519183611512</v>
          </cell>
          <cell r="B825">
            <v>37807.132081004478</v>
          </cell>
          <cell r="C825">
            <v>35228.810249116534</v>
          </cell>
          <cell r="D825">
            <v>18477.475111761392</v>
          </cell>
          <cell r="E825">
            <v>19643.270980461741</v>
          </cell>
          <cell r="F825">
            <v>21046.294897732605</v>
          </cell>
          <cell r="G825">
            <v>20965.284445772133</v>
          </cell>
          <cell r="H825">
            <v>20325.554727408555</v>
          </cell>
          <cell r="I825">
            <v>23372.781383650738</v>
          </cell>
          <cell r="J825">
            <v>24953.814206248258</v>
          </cell>
          <cell r="K825">
            <v>22760.091217932586</v>
          </cell>
          <cell r="L825">
            <v>26548.628803947824</v>
          </cell>
          <cell r="M825">
            <v>24549.950053274846</v>
          </cell>
          <cell r="N825">
            <v>26142.276920013457</v>
          </cell>
          <cell r="O825">
            <v>22614.928530610392</v>
          </cell>
          <cell r="P825">
            <v>24131.118929552998</v>
          </cell>
          <cell r="Q825">
            <v>27400.892097726464</v>
          </cell>
          <cell r="R825">
            <v>29900.87384758734</v>
          </cell>
          <cell r="S825">
            <v>30520.967732306348</v>
          </cell>
          <cell r="T825">
            <v>30277.716438448824</v>
          </cell>
          <cell r="U825">
            <v>30163.691753440857</v>
          </cell>
          <cell r="V825">
            <v>30163.691753440857</v>
          </cell>
          <cell r="W825">
            <v>30163.691753440857</v>
          </cell>
          <cell r="X825">
            <v>30163.691753440857</v>
          </cell>
          <cell r="Y825">
            <v>30163.691753440857</v>
          </cell>
          <cell r="Z825">
            <v>30163.691753440857</v>
          </cell>
          <cell r="AA825">
            <v>30163.691753440857</v>
          </cell>
          <cell r="AB825">
            <v>30163.691753440857</v>
          </cell>
          <cell r="AC825">
            <v>30163.691753440857</v>
          </cell>
          <cell r="AD825">
            <v>30163.691753440857</v>
          </cell>
          <cell r="AE825">
            <v>16499.75465100363</v>
          </cell>
          <cell r="AF825">
            <v>17089.461695967893</v>
          </cell>
          <cell r="AG825">
            <v>15924.016718773632</v>
          </cell>
          <cell r="AH825">
            <v>18477.475111761392</v>
          </cell>
          <cell r="AI825">
            <v>19643.270980461741</v>
          </cell>
          <cell r="AJ825">
            <v>21046.294897732605</v>
          </cell>
          <cell r="AK825">
            <v>20965.284445772133</v>
          </cell>
          <cell r="AL825">
            <v>20325.554727408555</v>
          </cell>
          <cell r="AM825">
            <v>23372.781383650738</v>
          </cell>
          <cell r="AN825">
            <v>24953.814206248258</v>
          </cell>
          <cell r="AO825">
            <v>22760.091217932586</v>
          </cell>
          <cell r="AP825">
            <v>26548.628803947824</v>
          </cell>
          <cell r="AQ825">
            <v>24549.950053274846</v>
          </cell>
          <cell r="AR825">
            <v>26142.276920013457</v>
          </cell>
          <cell r="AS825">
            <v>22614.928530610392</v>
          </cell>
          <cell r="AT825">
            <v>24131.118929552998</v>
          </cell>
          <cell r="AU825">
            <v>27400.892097726464</v>
          </cell>
          <cell r="AV825">
            <v>29900.87384758734</v>
          </cell>
          <cell r="AW825">
            <v>30520.967732306348</v>
          </cell>
          <cell r="AX825">
            <v>30277.716438448824</v>
          </cell>
          <cell r="AY825">
            <v>30163.691753440857</v>
          </cell>
          <cell r="AZ825">
            <v>30163.691753440857</v>
          </cell>
          <cell r="BA825">
            <v>30163.691753440857</v>
          </cell>
          <cell r="BB825">
            <v>30163.691753440857</v>
          </cell>
          <cell r="BC825">
            <v>30163.691753440857</v>
          </cell>
          <cell r="BD825">
            <v>30163.691753440857</v>
          </cell>
          <cell r="BE825">
            <v>30163.691753440857</v>
          </cell>
          <cell r="BF825">
            <v>30163.691753440857</v>
          </cell>
          <cell r="BG825">
            <v>30163.691753440857</v>
          </cell>
          <cell r="BH825">
            <v>30163.691753440857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>
            <v>0</v>
          </cell>
          <cell r="CL825">
            <v>0</v>
          </cell>
          <cell r="CM825">
            <v>2.9271291823207464</v>
          </cell>
          <cell r="CN825">
            <v>2.9987374482805875</v>
          </cell>
          <cell r="CO825">
            <v>2.7596329065437746</v>
          </cell>
          <cell r="CP825">
            <v>3.272943441071607</v>
          </cell>
          <cell r="CQ825">
            <v>3.4832437841457935</v>
          </cell>
          <cell r="CR825">
            <v>3.6901719137714291</v>
          </cell>
          <cell r="CS825">
            <v>3.6454970519244827</v>
          </cell>
          <cell r="CT825">
            <v>3.5533145496017293</v>
          </cell>
          <cell r="CU825">
            <v>4.042944703786862</v>
          </cell>
          <cell r="CV825">
            <v>4.3507443728122812</v>
          </cell>
          <cell r="CW825">
            <v>4.0295133031196455</v>
          </cell>
          <cell r="CX825">
            <v>4.694825206931422</v>
          </cell>
          <cell r="CY825">
            <v>4.3521939729883483</v>
          </cell>
          <cell r="CZ825">
            <v>4.5782696592067778</v>
          </cell>
          <cell r="DA825">
            <v>3.9395417451607266</v>
          </cell>
          <cell r="DB825">
            <v>4.2036635336581538</v>
          </cell>
          <cell r="DC825">
            <v>4.773261084045731</v>
          </cell>
          <cell r="DD825">
            <v>5.208760247900531</v>
          </cell>
          <cell r="DE825">
            <v>5.3167811837820151</v>
          </cell>
          <cell r="DF825">
            <v>5.2744065804124327</v>
          </cell>
          <cell r="DG825">
            <v>5.2545433734180058</v>
          </cell>
          <cell r="DH825">
            <v>5.2545433734180058</v>
          </cell>
          <cell r="DI825">
            <v>5.2545433734180058</v>
          </cell>
          <cell r="DJ825">
            <v>5.2545433734180058</v>
          </cell>
          <cell r="DK825">
            <v>5.2545433734180058</v>
          </cell>
          <cell r="DL825">
            <v>5.2545433734180058</v>
          </cell>
          <cell r="DM825">
            <v>5.2545433734180058</v>
          </cell>
          <cell r="DN825">
            <v>5.2545433734180058</v>
          </cell>
          <cell r="DO825">
            <v>5.2545433734180058</v>
          </cell>
          <cell r="DP825">
            <v>5.2545433734180058</v>
          </cell>
          <cell r="DQ825">
            <v>15.443393320681338</v>
          </cell>
          <cell r="DR825">
            <v>15.613385236342586</v>
          </cell>
          <cell r="DS825">
            <v>15.809147282481572</v>
          </cell>
          <cell r="DT825">
            <v>15.467184323754473</v>
          </cell>
          <cell r="DU825">
            <v>15.450305549482543</v>
          </cell>
          <cell r="DV825">
            <v>15.625581479391133</v>
          </cell>
          <cell r="DW825">
            <v>15.756187606171935</v>
          </cell>
          <cell r="DX825">
            <v>15.671692030251085</v>
          </cell>
          <cell r="DY825">
            <v>15.838707224829239</v>
          </cell>
          <cell r="DZ825">
            <v>15.713774105165896</v>
          </cell>
          <cell r="EA825">
            <v>15.47492453925625</v>
          </cell>
          <cell r="EB825">
            <v>15.492796029657791</v>
          </cell>
          <cell r="EC825">
            <v>15.454305931607411</v>
          </cell>
          <cell r="ED825">
            <v>15.644049351517831</v>
          </cell>
          <cell r="EE825">
            <v>15.727389709514133</v>
          </cell>
          <cell r="EF825">
            <v>15.727389709514133</v>
          </cell>
          <cell r="EG825">
            <v>15.727389709514133</v>
          </cell>
          <cell r="EH825">
            <v>15.727389709514133</v>
          </cell>
          <cell r="EI825">
            <v>15.727389709514133</v>
          </cell>
          <cell r="EJ825">
            <v>15.727389709514133</v>
          </cell>
          <cell r="EK825">
            <v>15.727389709514133</v>
          </cell>
          <cell r="EL825">
            <v>15.727389709514133</v>
          </cell>
          <cell r="EM825">
            <v>15.727389709514133</v>
          </cell>
          <cell r="EN825">
            <v>15.727389709514133</v>
          </cell>
          <cell r="EO825">
            <v>15.727389709514133</v>
          </cell>
          <cell r="EP825">
            <v>15.727389709514133</v>
          </cell>
          <cell r="EQ825">
            <v>15.727389709514133</v>
          </cell>
          <cell r="ER825">
            <v>15.727389709514133</v>
          </cell>
          <cell r="ES825">
            <v>15.727389709514133</v>
          </cell>
          <cell r="ET825">
            <v>15.727389709514133</v>
          </cell>
        </row>
        <row r="826">
          <cell r="A826">
            <v>31959.734975713876</v>
          </cell>
          <cell r="B826">
            <v>42622.41174665594</v>
          </cell>
          <cell r="C826">
            <v>39466.254921683016</v>
          </cell>
          <cell r="D826">
            <v>16988.144724278314</v>
          </cell>
          <cell r="E826">
            <v>17553.328493680321</v>
          </cell>
          <cell r="F826">
            <v>20134.26127798294</v>
          </cell>
          <cell r="G826">
            <v>20848.909200183814</v>
          </cell>
          <cell r="H826">
            <v>19561.457836724167</v>
          </cell>
          <cell r="I826">
            <v>23411.480381553079</v>
          </cell>
          <cell r="J826">
            <v>23381.396694360377</v>
          </cell>
          <cell r="K826">
            <v>26077.356219215038</v>
          </cell>
          <cell r="L826">
            <v>24078.056785503395</v>
          </cell>
          <cell r="M826">
            <v>28996.199412144455</v>
          </cell>
          <cell r="N826">
            <v>25798.625276235594</v>
          </cell>
          <cell r="O826">
            <v>26605.305084456137</v>
          </cell>
          <cell r="P826">
            <v>24874.876084357798</v>
          </cell>
          <cell r="Q826">
            <v>23936.226520201599</v>
          </cell>
          <cell r="R826">
            <v>24471.509331191268</v>
          </cell>
          <cell r="S826">
            <v>26346.882606927753</v>
          </cell>
          <cell r="T826">
            <v>34335.764098861815</v>
          </cell>
          <cell r="U826">
            <v>28268.321502611489</v>
          </cell>
          <cell r="V826">
            <v>28268.321502611489</v>
          </cell>
          <cell r="W826">
            <v>28268.321502611489</v>
          </cell>
          <cell r="X826">
            <v>28268.321502611489</v>
          </cell>
          <cell r="Y826">
            <v>28268.321502611489</v>
          </cell>
          <cell r="Z826">
            <v>28268.321502611489</v>
          </cell>
          <cell r="AA826">
            <v>28268.321502611489</v>
          </cell>
          <cell r="AB826">
            <v>28268.321502611489</v>
          </cell>
          <cell r="AC826">
            <v>28268.321502611489</v>
          </cell>
          <cell r="AD826">
            <v>28268.321502611489</v>
          </cell>
          <cell r="AE826">
            <v>14446.339529550391</v>
          </cell>
          <cell r="AF826">
            <v>19266.04936268671</v>
          </cell>
          <cell r="AG826">
            <v>17839.413217652527</v>
          </cell>
          <cell r="AH826">
            <v>16988.144724278314</v>
          </cell>
          <cell r="AI826">
            <v>17553.328493680321</v>
          </cell>
          <cell r="AJ826">
            <v>20134.26127798294</v>
          </cell>
          <cell r="AK826">
            <v>20848.909200183814</v>
          </cell>
          <cell r="AL826">
            <v>19561.457836724167</v>
          </cell>
          <cell r="AM826">
            <v>23411.480381553079</v>
          </cell>
          <cell r="AN826">
            <v>23381.396694360377</v>
          </cell>
          <cell r="AO826">
            <v>26077.356219215038</v>
          </cell>
          <cell r="AP826">
            <v>24078.056785503395</v>
          </cell>
          <cell r="AQ826">
            <v>28996.199412144455</v>
          </cell>
          <cell r="AR826">
            <v>25798.625276235594</v>
          </cell>
          <cell r="AS826">
            <v>26605.305084456137</v>
          </cell>
          <cell r="AT826">
            <v>24874.876084357798</v>
          </cell>
          <cell r="AU826">
            <v>23936.226520201599</v>
          </cell>
          <cell r="AV826">
            <v>24471.509331191268</v>
          </cell>
          <cell r="AW826">
            <v>26346.882606927753</v>
          </cell>
          <cell r="AX826">
            <v>34335.764098861815</v>
          </cell>
          <cell r="AY826">
            <v>28268.321502611489</v>
          </cell>
          <cell r="AZ826">
            <v>28268.321502611489</v>
          </cell>
          <cell r="BA826">
            <v>28268.321502611489</v>
          </cell>
          <cell r="BB826">
            <v>28268.321502611489</v>
          </cell>
          <cell r="BC826">
            <v>28268.321502611489</v>
          </cell>
          <cell r="BD826">
            <v>28268.321502611489</v>
          </cell>
          <cell r="BE826">
            <v>28268.321502611489</v>
          </cell>
          <cell r="BF826">
            <v>28268.321502611489</v>
          </cell>
          <cell r="BG826">
            <v>28268.321502611489</v>
          </cell>
          <cell r="BH826">
            <v>28268.321502611489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0</v>
          </cell>
          <cell r="CE826">
            <v>0</v>
          </cell>
          <cell r="CF826">
            <v>0</v>
          </cell>
          <cell r="CG826">
            <v>0</v>
          </cell>
          <cell r="CH826">
            <v>0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2.5194824591734837</v>
          </cell>
          <cell r="CN826">
            <v>3.3401210349725847</v>
          </cell>
          <cell r="CO826">
            <v>3.1690717096941796</v>
          </cell>
          <cell r="CP826">
            <v>2.9660187003381373</v>
          </cell>
          <cell r="CQ826">
            <v>3.0343922692481358</v>
          </cell>
          <cell r="CR826">
            <v>3.5361853663119103</v>
          </cell>
          <cell r="CS826">
            <v>3.5747435295554895</v>
          </cell>
          <cell r="CT826">
            <v>3.419679614979735</v>
          </cell>
          <cell r="CU826">
            <v>4.0548609095491281</v>
          </cell>
          <cell r="CV826">
            <v>4.0593106575759803</v>
          </cell>
          <cell r="CW826">
            <v>4.6155514829467483</v>
          </cell>
          <cell r="CX826">
            <v>4.2801705828840548</v>
          </cell>
          <cell r="CY826">
            <v>5.0438914768235463</v>
          </cell>
          <cell r="CZ826">
            <v>4.4288702454245614</v>
          </cell>
          <cell r="DA826">
            <v>4.6408475731301193</v>
          </cell>
          <cell r="DB826">
            <v>4.3390033657403615</v>
          </cell>
          <cell r="DC826">
            <v>4.1752717513872915</v>
          </cell>
          <cell r="DD826">
            <v>4.268642826307647</v>
          </cell>
          <cell r="DE826">
            <v>4.5957701224535414</v>
          </cell>
          <cell r="DF826">
            <v>5.9892960063392735</v>
          </cell>
          <cell r="DG826">
            <v>4.9309327904870459</v>
          </cell>
          <cell r="DH826">
            <v>4.9309327904870459</v>
          </cell>
          <cell r="DI826">
            <v>4.9309327904870459</v>
          </cell>
          <cell r="DJ826">
            <v>4.9309327904870459</v>
          </cell>
          <cell r="DK826">
            <v>4.9309327904870459</v>
          </cell>
          <cell r="DL826">
            <v>4.9309327904870459</v>
          </cell>
          <cell r="DM826">
            <v>4.9309327904870459</v>
          </cell>
          <cell r="DN826">
            <v>4.9309327904870459</v>
          </cell>
          <cell r="DO826">
            <v>4.9309327904870459</v>
          </cell>
          <cell r="DP826">
            <v>4.9309327904870459</v>
          </cell>
          <cell r="DQ826">
            <v>15.709183553002784</v>
          </cell>
          <cell r="DR826">
            <v>15.802929394295564</v>
          </cell>
          <cell r="DS826">
            <v>15.422530375815908</v>
          </cell>
          <cell r="DT826">
            <v>15.692032640586753</v>
          </cell>
          <cell r="DU826">
            <v>15.848745539252914</v>
          </cell>
          <cell r="DV826">
            <v>15.599397076640996</v>
          </cell>
          <cell r="DW826">
            <v>15.978852386562279</v>
          </cell>
          <cell r="DX826">
            <v>15.671946264891515</v>
          </cell>
          <cell r="DY826">
            <v>15.818308832786412</v>
          </cell>
          <cell r="DZ826">
            <v>15.78066486753986</v>
          </cell>
          <cell r="EA826">
            <v>15.479149528168646</v>
          </cell>
          <cell r="EB826">
            <v>15.412301352705187</v>
          </cell>
          <cell r="EC826">
            <v>15.750069681333164</v>
          </cell>
          <cell r="ED826">
            <v>15.959186253738583</v>
          </cell>
          <cell r="EE826">
            <v>15.706451388052393</v>
          </cell>
          <cell r="EF826">
            <v>15.706451388052393</v>
          </cell>
          <cell r="EG826">
            <v>15.706451388052393</v>
          </cell>
          <cell r="EH826">
            <v>15.706451388052393</v>
          </cell>
          <cell r="EI826">
            <v>15.706451388052393</v>
          </cell>
          <cell r="EJ826">
            <v>15.706451388052393</v>
          </cell>
          <cell r="EK826">
            <v>15.706451388052393</v>
          </cell>
          <cell r="EL826">
            <v>15.706451388052393</v>
          </cell>
          <cell r="EM826">
            <v>15.706451388052393</v>
          </cell>
          <cell r="EN826">
            <v>15.706451388052393</v>
          </cell>
          <cell r="EO826">
            <v>15.706451388052393</v>
          </cell>
          <cell r="EP826">
            <v>15.706451388052393</v>
          </cell>
          <cell r="EQ826">
            <v>15.706451388052393</v>
          </cell>
          <cell r="ER826">
            <v>15.706451388052393</v>
          </cell>
          <cell r="ES826">
            <v>15.706451388052393</v>
          </cell>
          <cell r="ET826">
            <v>15.706451388052393</v>
          </cell>
        </row>
        <row r="827">
          <cell r="A827">
            <v>39923.968592419595</v>
          </cell>
          <cell r="B827">
            <v>38392.899858694531</v>
          </cell>
          <cell r="C827">
            <v>45805.832215588744</v>
          </cell>
          <cell r="D827">
            <v>19458.91556500845</v>
          </cell>
          <cell r="E827">
            <v>20049.39173214242</v>
          </cell>
          <cell r="F827">
            <v>20496.336208762452</v>
          </cell>
          <cell r="G827">
            <v>18842.742179835233</v>
          </cell>
          <cell r="H827">
            <v>17497.390729770319</v>
          </cell>
          <cell r="I827">
            <v>21182.16656049031</v>
          </cell>
          <cell r="J827">
            <v>21898.058870071614</v>
          </cell>
          <cell r="K827">
            <v>23244.772645394361</v>
          </cell>
          <cell r="L827">
            <v>22234.426849777115</v>
          </cell>
          <cell r="M827">
            <v>25682.139177278284</v>
          </cell>
          <cell r="N827">
            <v>23801.271752816028</v>
          </cell>
          <cell r="O827">
            <v>28694.078565837077</v>
          </cell>
          <cell r="P827">
            <v>23853.516188465746</v>
          </cell>
          <cell r="Q827">
            <v>27455.840402257429</v>
          </cell>
          <cell r="R827">
            <v>28570.21783770774</v>
          </cell>
          <cell r="S827">
            <v>27398.114773629095</v>
          </cell>
          <cell r="T827">
            <v>32281.677948090008</v>
          </cell>
          <cell r="U827">
            <v>29841.231517591699</v>
          </cell>
          <cell r="V827">
            <v>29841.231517591699</v>
          </cell>
          <cell r="W827">
            <v>29841.231517591699</v>
          </cell>
          <cell r="X827">
            <v>29841.231517591699</v>
          </cell>
          <cell r="Y827">
            <v>29841.231517591699</v>
          </cell>
          <cell r="Z827">
            <v>29841.231517591699</v>
          </cell>
          <cell r="AA827">
            <v>29841.231517591699</v>
          </cell>
          <cell r="AB827">
            <v>29841.231517591699</v>
          </cell>
          <cell r="AC827">
            <v>29841.231517591699</v>
          </cell>
          <cell r="AD827">
            <v>29841.231517591699</v>
          </cell>
          <cell r="AE827">
            <v>18046.30752074366</v>
          </cell>
          <cell r="AF827">
            <v>17354.238616315048</v>
          </cell>
          <cell r="AG827">
            <v>20705.009134864755</v>
          </cell>
          <cell r="AH827">
            <v>19458.91556500845</v>
          </cell>
          <cell r="AI827">
            <v>20049.39173214242</v>
          </cell>
          <cell r="AJ827">
            <v>20496.336208762452</v>
          </cell>
          <cell r="AK827">
            <v>18842.742179835233</v>
          </cell>
          <cell r="AL827">
            <v>17497.390729770319</v>
          </cell>
          <cell r="AM827">
            <v>21182.16656049031</v>
          </cell>
          <cell r="AN827">
            <v>21898.058870071614</v>
          </cell>
          <cell r="AO827">
            <v>23244.772645394361</v>
          </cell>
          <cell r="AP827">
            <v>22234.426849777115</v>
          </cell>
          <cell r="AQ827">
            <v>25682.139177278284</v>
          </cell>
          <cell r="AR827">
            <v>23801.271752816028</v>
          </cell>
          <cell r="AS827">
            <v>28694.078565837077</v>
          </cell>
          <cell r="AT827">
            <v>23853.516188465746</v>
          </cell>
          <cell r="AU827">
            <v>27455.840402257429</v>
          </cell>
          <cell r="AV827">
            <v>28570.21783770774</v>
          </cell>
          <cell r="AW827">
            <v>27398.114773629095</v>
          </cell>
          <cell r="AX827">
            <v>32281.677948090008</v>
          </cell>
          <cell r="AY827">
            <v>29841.231517591699</v>
          </cell>
          <cell r="AZ827">
            <v>29841.231517591699</v>
          </cell>
          <cell r="BA827">
            <v>29841.231517591699</v>
          </cell>
          <cell r="BB827">
            <v>29841.231517591699</v>
          </cell>
          <cell r="BC827">
            <v>29841.231517591699</v>
          </cell>
          <cell r="BD827">
            <v>29841.231517591699</v>
          </cell>
          <cell r="BE827">
            <v>29841.231517591699</v>
          </cell>
          <cell r="BF827">
            <v>29841.231517591699</v>
          </cell>
          <cell r="BG827">
            <v>29841.231517591699</v>
          </cell>
          <cell r="BH827">
            <v>29841.231517591699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3.1678239506057793</v>
          </cell>
          <cell r="CN827">
            <v>2.9930256390836072</v>
          </cell>
          <cell r="CO827">
            <v>3.6650479301154797</v>
          </cell>
          <cell r="CP827">
            <v>3.4070729903150485</v>
          </cell>
          <cell r="CQ827">
            <v>3.5809486800052777</v>
          </cell>
          <cell r="CR827">
            <v>3.6319811475944577</v>
          </cell>
          <cell r="CS827">
            <v>3.3136053891175421</v>
          </cell>
          <cell r="CT827">
            <v>3.1139382784713443</v>
          </cell>
          <cell r="CU827">
            <v>3.7495972261870434</v>
          </cell>
          <cell r="CV827">
            <v>3.7926337568093675</v>
          </cell>
          <cell r="CW827">
            <v>4.079062146981884</v>
          </cell>
          <cell r="CX827">
            <v>3.8645433755139948</v>
          </cell>
          <cell r="CY827">
            <v>4.5398716392524294</v>
          </cell>
          <cell r="CZ827">
            <v>4.1833775204626154</v>
          </cell>
          <cell r="DA827">
            <v>5.0551500237744449</v>
          </cell>
          <cell r="DB827">
            <v>4.2023688842474947</v>
          </cell>
          <cell r="DC827">
            <v>4.8370046782915415</v>
          </cell>
          <cell r="DD827">
            <v>5.0333289863324824</v>
          </cell>
          <cell r="DE827">
            <v>4.8268349245472848</v>
          </cell>
          <cell r="DF827">
            <v>5.6871916856412765</v>
          </cell>
          <cell r="DG827">
            <v>5.2572485249697252</v>
          </cell>
          <cell r="DH827">
            <v>5.2572485249697252</v>
          </cell>
          <cell r="DI827">
            <v>5.2572485249697252</v>
          </cell>
          <cell r="DJ827">
            <v>5.2572485249697252</v>
          </cell>
          <cell r="DK827">
            <v>5.2572485249697252</v>
          </cell>
          <cell r="DL827">
            <v>5.2572485249697252</v>
          </cell>
          <cell r="DM827">
            <v>5.2572485249697252</v>
          </cell>
          <cell r="DN827">
            <v>5.2572485249697252</v>
          </cell>
          <cell r="DO827">
            <v>5.2572485249697252</v>
          </cell>
          <cell r="DP827">
            <v>5.2572485249697252</v>
          </cell>
          <cell r="DQ827">
            <v>15.6075398077414</v>
          </cell>
          <cell r="DR827">
            <v>15.885550261219398</v>
          </cell>
          <cell r="DS827">
            <v>15.477574510874037</v>
          </cell>
          <cell r="DT827">
            <v>15.647477347836213</v>
          </cell>
          <cell r="DU827">
            <v>15.33946595457857</v>
          </cell>
          <cell r="DV827">
            <v>15.461078539634947</v>
          </cell>
          <cell r="DW827">
            <v>15.579390155258929</v>
          </cell>
          <cell r="DX827">
            <v>15.394671476091181</v>
          </cell>
          <cell r="DY827">
            <v>15.477217829460891</v>
          </cell>
          <cell r="DZ827">
            <v>15.818738555521486</v>
          </cell>
          <cell r="EA827">
            <v>15.612487950113508</v>
          </cell>
          <cell r="EB827">
            <v>15.762855278210665</v>
          </cell>
          <cell r="EC827">
            <v>15.498681622376122</v>
          </cell>
          <cell r="ED827">
            <v>15.587635442266803</v>
          </cell>
          <cell r="EE827">
            <v>15.551252388016835</v>
          </cell>
          <cell r="EF827">
            <v>15.551252388016835</v>
          </cell>
          <cell r="EG827">
            <v>15.551252388016835</v>
          </cell>
          <cell r="EH827">
            <v>15.551252388016835</v>
          </cell>
          <cell r="EI827">
            <v>15.551252388016835</v>
          </cell>
          <cell r="EJ827">
            <v>15.551252388016835</v>
          </cell>
          <cell r="EK827">
            <v>15.551252388016835</v>
          </cell>
          <cell r="EL827">
            <v>15.551252388016835</v>
          </cell>
          <cell r="EM827">
            <v>15.551252388016835</v>
          </cell>
          <cell r="EN827">
            <v>15.551252388016835</v>
          </cell>
          <cell r="EO827">
            <v>15.551252388016835</v>
          </cell>
          <cell r="EP827">
            <v>15.551252388016835</v>
          </cell>
          <cell r="EQ827">
            <v>15.551252388016835</v>
          </cell>
          <cell r="ER827">
            <v>15.551252388016835</v>
          </cell>
          <cell r="ES827">
            <v>15.551252388016835</v>
          </cell>
          <cell r="ET827">
            <v>15.551252388016835</v>
          </cell>
        </row>
        <row r="828">
          <cell r="A828">
            <v>31361.995989858344</v>
          </cell>
          <cell r="B828">
            <v>36301.059911636956</v>
          </cell>
          <cell r="C828">
            <v>34256.952961529314</v>
          </cell>
          <cell r="D828">
            <v>18021.310827902696</v>
          </cell>
          <cell r="E828">
            <v>18811.416969128502</v>
          </cell>
          <cell r="F828">
            <v>17508.074189423125</v>
          </cell>
          <cell r="G828">
            <v>20460.297137595855</v>
          </cell>
          <cell r="H828">
            <v>20515.942843126879</v>
          </cell>
          <cell r="I828">
            <v>22786.526888875655</v>
          </cell>
          <cell r="J828">
            <v>24156.113836164459</v>
          </cell>
          <cell r="K828">
            <v>24171.728662774214</v>
          </cell>
          <cell r="L828">
            <v>22904.94611567117</v>
          </cell>
          <cell r="M828">
            <v>23396.533550446544</v>
          </cell>
          <cell r="N828">
            <v>25485.099617559903</v>
          </cell>
          <cell r="O828">
            <v>26441.999203261337</v>
          </cell>
          <cell r="P828">
            <v>25355.301368364409</v>
          </cell>
          <cell r="Q828">
            <v>27474.732350987411</v>
          </cell>
          <cell r="R828">
            <v>29579.314703939923</v>
          </cell>
          <cell r="S828">
            <v>27899.748913486052</v>
          </cell>
          <cell r="T828">
            <v>26647.780041989252</v>
          </cell>
          <cell r="U828">
            <v>31690.598221635533</v>
          </cell>
          <cell r="V828">
            <v>31690.598221635533</v>
          </cell>
          <cell r="W828">
            <v>31690.598221635533</v>
          </cell>
          <cell r="X828">
            <v>31690.598221635533</v>
          </cell>
          <cell r="Y828">
            <v>31690.598221635533</v>
          </cell>
          <cell r="Z828">
            <v>31690.598221635533</v>
          </cell>
          <cell r="AA828">
            <v>31690.598221635533</v>
          </cell>
          <cell r="AB828">
            <v>31690.598221635533</v>
          </cell>
          <cell r="AC828">
            <v>31690.598221635533</v>
          </cell>
          <cell r="AD828">
            <v>31690.598221635533</v>
          </cell>
          <cell r="AE828">
            <v>14176.1514210983</v>
          </cell>
          <cell r="AF828">
            <v>16408.691660445915</v>
          </cell>
          <cell r="AG828">
            <v>15484.720824692478</v>
          </cell>
          <cell r="AH828">
            <v>18021.310827902696</v>
          </cell>
          <cell r="AI828">
            <v>18811.416969128502</v>
          </cell>
          <cell r="AJ828">
            <v>17508.074189423125</v>
          </cell>
          <cell r="AK828">
            <v>20460.297137595855</v>
          </cell>
          <cell r="AL828">
            <v>20515.942843126879</v>
          </cell>
          <cell r="AM828">
            <v>22786.526888875655</v>
          </cell>
          <cell r="AN828">
            <v>24156.113836164459</v>
          </cell>
          <cell r="AO828">
            <v>24171.728662774214</v>
          </cell>
          <cell r="AP828">
            <v>22904.94611567117</v>
          </cell>
          <cell r="AQ828">
            <v>23396.533550446544</v>
          </cell>
          <cell r="AR828">
            <v>25485.099617559903</v>
          </cell>
          <cell r="AS828">
            <v>26441.999203261337</v>
          </cell>
          <cell r="AT828">
            <v>25355.301368364409</v>
          </cell>
          <cell r="AU828">
            <v>27474.732350987411</v>
          </cell>
          <cell r="AV828">
            <v>29579.314703939923</v>
          </cell>
          <cell r="AW828">
            <v>27899.748913486052</v>
          </cell>
          <cell r="AX828">
            <v>26647.780041989252</v>
          </cell>
          <cell r="AY828">
            <v>31690.598221635533</v>
          </cell>
          <cell r="AZ828">
            <v>31690.598221635533</v>
          </cell>
          <cell r="BA828">
            <v>31690.598221635533</v>
          </cell>
          <cell r="BB828">
            <v>31690.598221635533</v>
          </cell>
          <cell r="BC828">
            <v>31690.598221635533</v>
          </cell>
          <cell r="BD828">
            <v>31690.598221635533</v>
          </cell>
          <cell r="BE828">
            <v>31690.598221635533</v>
          </cell>
          <cell r="BF828">
            <v>31690.598221635533</v>
          </cell>
          <cell r="BG828">
            <v>31690.598221635533</v>
          </cell>
          <cell r="BH828">
            <v>31690.598221635533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2.5051477679571144</v>
          </cell>
          <cell r="CN828">
            <v>2.8789164597961565</v>
          </cell>
          <cell r="CO828">
            <v>2.6845006676533374</v>
          </cell>
          <cell r="CP828">
            <v>3.152781091416704</v>
          </cell>
          <cell r="CQ828">
            <v>3.3560753909403993</v>
          </cell>
          <cell r="CR828">
            <v>3.0904036355372253</v>
          </cell>
          <cell r="CS828">
            <v>3.537845128785126</v>
          </cell>
          <cell r="CT828">
            <v>3.6179965036934898</v>
          </cell>
          <cell r="CU828">
            <v>3.9472132040911352</v>
          </cell>
          <cell r="CV828">
            <v>4.2297567883454832</v>
          </cell>
          <cell r="CW828">
            <v>4.227252929396708</v>
          </cell>
          <cell r="CX828">
            <v>4.0346664492457629</v>
          </cell>
          <cell r="CY828">
            <v>4.1079733714857989</v>
          </cell>
          <cell r="CZ828">
            <v>4.5184701760188988</v>
          </cell>
          <cell r="DA828">
            <v>4.6674700935573918</v>
          </cell>
          <cell r="DB828">
            <v>4.4756491345548151</v>
          </cell>
          <cell r="DC828">
            <v>4.8497653521187161</v>
          </cell>
          <cell r="DD828">
            <v>5.2212605297837582</v>
          </cell>
          <cell r="DE828">
            <v>4.9247881247721654</v>
          </cell>
          <cell r="DF828">
            <v>4.7037939699483733</v>
          </cell>
          <cell r="DG828">
            <v>5.5939385789022795</v>
          </cell>
          <cell r="DH828">
            <v>5.5939385789022795</v>
          </cell>
          <cell r="DI828">
            <v>5.5939385789022795</v>
          </cell>
          <cell r="DJ828">
            <v>5.5939385789022795</v>
          </cell>
          <cell r="DK828">
            <v>5.5939385789022795</v>
          </cell>
          <cell r="DL828">
            <v>5.5939385789022795</v>
          </cell>
          <cell r="DM828">
            <v>5.5939385789022795</v>
          </cell>
          <cell r="DN828">
            <v>5.5939385789022795</v>
          </cell>
          <cell r="DO828">
            <v>5.5939385789022795</v>
          </cell>
          <cell r="DP828">
            <v>5.5939385789022795</v>
          </cell>
          <cell r="DQ828">
            <v>15.503584863730305</v>
          </cell>
          <cell r="DR828">
            <v>15.615360933690704</v>
          </cell>
          <cell r="DS828">
            <v>15.803271417129242</v>
          </cell>
          <cell r="DT828">
            <v>15.660286233458439</v>
          </cell>
          <cell r="DU828">
            <v>15.3566659502552</v>
          </cell>
          <cell r="DV828">
            <v>15.521379147622653</v>
          </cell>
          <cell r="DW828">
            <v>15.844562595480875</v>
          </cell>
          <cell r="DX828">
            <v>15.535687369108386</v>
          </cell>
          <cell r="DY828">
            <v>15.815928241913827</v>
          </cell>
          <cell r="DZ828">
            <v>15.646557735911415</v>
          </cell>
          <cell r="EA828">
            <v>15.665945532631762</v>
          </cell>
          <cell r="EB828">
            <v>15.553522904221023</v>
          </cell>
          <cell r="EC828">
            <v>15.603823618712378</v>
          </cell>
          <cell r="ED828">
            <v>15.452617371165049</v>
          </cell>
          <cell r="EE828">
            <v>15.521006451351122</v>
          </cell>
          <cell r="EF828">
            <v>15.521006451351122</v>
          </cell>
          <cell r="EG828">
            <v>15.521006451351122</v>
          </cell>
          <cell r="EH828">
            <v>15.521006451351122</v>
          </cell>
          <cell r="EI828">
            <v>15.521006451351122</v>
          </cell>
          <cell r="EJ828">
            <v>15.521006451351122</v>
          </cell>
          <cell r="EK828">
            <v>15.521006451351122</v>
          </cell>
          <cell r="EL828">
            <v>15.521006451351122</v>
          </cell>
          <cell r="EM828">
            <v>15.521006451351122</v>
          </cell>
          <cell r="EN828">
            <v>15.521006451351122</v>
          </cell>
          <cell r="EO828">
            <v>15.521006451351122</v>
          </cell>
          <cell r="EP828">
            <v>15.521006451351122</v>
          </cell>
          <cell r="EQ828">
            <v>15.521006451351122</v>
          </cell>
          <cell r="ER828">
            <v>15.521006451351122</v>
          </cell>
          <cell r="ES828">
            <v>15.521006451351122</v>
          </cell>
          <cell r="ET828">
            <v>15.521006451351122</v>
          </cell>
        </row>
        <row r="829">
          <cell r="A829">
            <v>53999.541645244251</v>
          </cell>
          <cell r="B829">
            <v>32889.457342453265</v>
          </cell>
          <cell r="C829">
            <v>40124.953274648236</v>
          </cell>
          <cell r="D829">
            <v>16863.778327308308</v>
          </cell>
          <cell r="E829">
            <v>17718.891779518985</v>
          </cell>
          <cell r="F829">
            <v>19301.809369910265</v>
          </cell>
          <cell r="G829">
            <v>18679.560491670563</v>
          </cell>
          <cell r="H829">
            <v>19475.787462973818</v>
          </cell>
          <cell r="I829">
            <v>20684.589998038537</v>
          </cell>
          <cell r="J829">
            <v>22312.315099814863</v>
          </cell>
          <cell r="K829">
            <v>23628.265530810779</v>
          </cell>
          <cell r="L829">
            <v>26169.749944202686</v>
          </cell>
          <cell r="M829">
            <v>22839.302335068311</v>
          </cell>
          <cell r="N829">
            <v>23084.821491971892</v>
          </cell>
          <cell r="O829">
            <v>25462.895452234374</v>
          </cell>
          <cell r="P829">
            <v>25347.43996320264</v>
          </cell>
          <cell r="Q829">
            <v>32002.35874377855</v>
          </cell>
          <cell r="R829">
            <v>26612.404830491832</v>
          </cell>
          <cell r="S829">
            <v>27298.610573558944</v>
          </cell>
          <cell r="T829">
            <v>29970.04354246454</v>
          </cell>
          <cell r="U829">
            <v>27552.123009496543</v>
          </cell>
          <cell r="V829">
            <v>27552.123009496543</v>
          </cell>
          <cell r="W829">
            <v>27552.123009496543</v>
          </cell>
          <cell r="X829">
            <v>27552.123009496543</v>
          </cell>
          <cell r="Y829">
            <v>27552.123009496543</v>
          </cell>
          <cell r="Z829">
            <v>27552.123009496543</v>
          </cell>
          <cell r="AA829">
            <v>27552.123009496543</v>
          </cell>
          <cell r="AB829">
            <v>27552.123009496543</v>
          </cell>
          <cell r="AC829">
            <v>27552.123009496543</v>
          </cell>
          <cell r="AD829">
            <v>27552.123009496543</v>
          </cell>
          <cell r="AE829">
            <v>24408.70406591567</v>
          </cell>
          <cell r="AF829">
            <v>14866.58972838153</v>
          </cell>
          <cell r="AG829">
            <v>18137.155988727518</v>
          </cell>
          <cell r="AH829">
            <v>16863.778327308308</v>
          </cell>
          <cell r="AI829">
            <v>17718.891779518985</v>
          </cell>
          <cell r="AJ829">
            <v>19301.809369910265</v>
          </cell>
          <cell r="AK829">
            <v>18679.560491670563</v>
          </cell>
          <cell r="AL829">
            <v>19475.787462973818</v>
          </cell>
          <cell r="AM829">
            <v>20684.589998038537</v>
          </cell>
          <cell r="AN829">
            <v>22312.315099814863</v>
          </cell>
          <cell r="AO829">
            <v>23628.265530810779</v>
          </cell>
          <cell r="AP829">
            <v>26169.749944202686</v>
          </cell>
          <cell r="AQ829">
            <v>22839.302335068311</v>
          </cell>
          <cell r="AR829">
            <v>23084.821491971892</v>
          </cell>
          <cell r="AS829">
            <v>25462.895452234374</v>
          </cell>
          <cell r="AT829">
            <v>25347.43996320264</v>
          </cell>
          <cell r="AU829">
            <v>32002.35874377855</v>
          </cell>
          <cell r="AV829">
            <v>26612.404830491832</v>
          </cell>
          <cell r="AW829">
            <v>27298.610573558944</v>
          </cell>
          <cell r="AX829">
            <v>29970.04354246454</v>
          </cell>
          <cell r="AY829">
            <v>27552.123009496543</v>
          </cell>
          <cell r="AZ829">
            <v>27552.123009496543</v>
          </cell>
          <cell r="BA829">
            <v>27552.123009496543</v>
          </cell>
          <cell r="BB829">
            <v>27552.123009496543</v>
          </cell>
          <cell r="BC829">
            <v>27552.123009496543</v>
          </cell>
          <cell r="BD829">
            <v>27552.123009496543</v>
          </cell>
          <cell r="BE829">
            <v>27552.123009496543</v>
          </cell>
          <cell r="BF829">
            <v>27552.123009496543</v>
          </cell>
          <cell r="BG829">
            <v>27552.123009496543</v>
          </cell>
          <cell r="BH829">
            <v>27552.123009496543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4.2553126514646111</v>
          </cell>
          <cell r="CN829">
            <v>2.5970522705958383</v>
          </cell>
          <cell r="CO829">
            <v>3.1380952879011983</v>
          </cell>
          <cell r="CP829">
            <v>2.9317309251612258</v>
          </cell>
          <cell r="CQ829">
            <v>3.0688263140602086</v>
          </cell>
          <cell r="CR829">
            <v>3.4484145833382605</v>
          </cell>
          <cell r="CS829">
            <v>3.2651059373605213</v>
          </cell>
          <cell r="CT829">
            <v>3.4469137287445903</v>
          </cell>
          <cell r="CU829">
            <v>3.6009305480106266</v>
          </cell>
          <cell r="CV829">
            <v>3.9440256793219124</v>
          </cell>
          <cell r="CW829">
            <v>4.1440823829663387</v>
          </cell>
          <cell r="CX829">
            <v>4.6729119917215387</v>
          </cell>
          <cell r="CY829">
            <v>4.0268971973010048</v>
          </cell>
          <cell r="CZ829">
            <v>4.0945811775026613</v>
          </cell>
          <cell r="DA829">
            <v>4.502120329639383</v>
          </cell>
          <cell r="DB829">
            <v>4.4817065277089103</v>
          </cell>
          <cell r="DC829">
            <v>5.6583694563351452</v>
          </cell>
          <cell r="DD829">
            <v>4.7053662468475101</v>
          </cell>
          <cell r="DE829">
            <v>4.8266949791581411</v>
          </cell>
          <cell r="DF829">
            <v>5.299033747588477</v>
          </cell>
          <cell r="DG829">
            <v>4.8715187696729361</v>
          </cell>
          <cell r="DH829">
            <v>4.8715187696729361</v>
          </cell>
          <cell r="DI829">
            <v>4.8715187696729361</v>
          </cell>
          <cell r="DJ829">
            <v>4.8715187696729361</v>
          </cell>
          <cell r="DK829">
            <v>4.8715187696729361</v>
          </cell>
          <cell r="DL829">
            <v>4.8715187696729361</v>
          </cell>
          <cell r="DM829">
            <v>4.8715187696729361</v>
          </cell>
          <cell r="DN829">
            <v>4.8715187696729361</v>
          </cell>
          <cell r="DO829">
            <v>4.8715187696729361</v>
          </cell>
          <cell r="DP829">
            <v>4.8715187696729361</v>
          </cell>
          <cell r="DQ829">
            <v>15.715217024396505</v>
          </cell>
          <cell r="DR829">
            <v>15.683312684399274</v>
          </cell>
          <cell r="DS829">
            <v>15.8347130238084</v>
          </cell>
          <cell r="DT829">
            <v>15.759335895071475</v>
          </cell>
          <cell r="DU829">
            <v>15.818721562236677</v>
          </cell>
          <cell r="DV829">
            <v>15.335067239917255</v>
          </cell>
          <cell r="DW829">
            <v>15.673879819269288</v>
          </cell>
          <cell r="DX829">
            <v>15.480028226816225</v>
          </cell>
          <cell r="DY829">
            <v>15.737629156712073</v>
          </cell>
          <cell r="DZ829">
            <v>15.499298275603914</v>
          </cell>
          <cell r="EA829">
            <v>15.621063500836696</v>
          </cell>
          <cell r="EB829">
            <v>15.343311660829286</v>
          </cell>
          <cell r="EC829">
            <v>15.538869752354493</v>
          </cell>
          <cell r="ED829">
            <v>15.446289507428855</v>
          </cell>
          <cell r="EE829">
            <v>15.495222760731874</v>
          </cell>
          <cell r="EF829">
            <v>15.495222760731874</v>
          </cell>
          <cell r="EG829">
            <v>15.495222760731874</v>
          </cell>
          <cell r="EH829">
            <v>15.495222760731874</v>
          </cell>
          <cell r="EI829">
            <v>15.495222760731874</v>
          </cell>
          <cell r="EJ829">
            <v>15.495222760731874</v>
          </cell>
          <cell r="EK829">
            <v>15.495222760731874</v>
          </cell>
          <cell r="EL829">
            <v>15.495222760731874</v>
          </cell>
          <cell r="EM829">
            <v>15.495222760731874</v>
          </cell>
          <cell r="EN829">
            <v>15.495222760731874</v>
          </cell>
          <cell r="EO829">
            <v>15.495222760731874</v>
          </cell>
          <cell r="EP829">
            <v>15.495222760731874</v>
          </cell>
          <cell r="EQ829">
            <v>15.495222760731874</v>
          </cell>
          <cell r="ER829">
            <v>15.495222760731874</v>
          </cell>
          <cell r="ES829">
            <v>15.495222760731874</v>
          </cell>
          <cell r="ET829">
            <v>15.495222760731874</v>
          </cell>
        </row>
        <row r="830">
          <cell r="A830">
            <v>37494.543446998883</v>
          </cell>
          <cell r="B830">
            <v>37231.518984679671</v>
          </cell>
          <cell r="C830">
            <v>41662.891169922259</v>
          </cell>
          <cell r="D830">
            <v>21753.501047984013</v>
          </cell>
          <cell r="E830">
            <v>16872.046470606507</v>
          </cell>
          <cell r="F830">
            <v>20200.24712874215</v>
          </cell>
          <cell r="G830">
            <v>19883.140747283695</v>
          </cell>
          <cell r="H830">
            <v>18791.545738294277</v>
          </cell>
          <cell r="I830">
            <v>19853.002979097138</v>
          </cell>
          <cell r="J830">
            <v>24588.214796399367</v>
          </cell>
          <cell r="K830">
            <v>25970.77294486844</v>
          </cell>
          <cell r="L830">
            <v>23687.59603318926</v>
          </cell>
          <cell r="M830">
            <v>22700.976112605498</v>
          </cell>
          <cell r="N830">
            <v>24846.656994186578</v>
          </cell>
          <cell r="O830">
            <v>27166.738084816807</v>
          </cell>
          <cell r="P830">
            <v>22590.194223817143</v>
          </cell>
          <cell r="Q830">
            <v>26176.792954997727</v>
          </cell>
          <cell r="R830">
            <v>25546.987377212263</v>
          </cell>
          <cell r="S830">
            <v>26507.433086363759</v>
          </cell>
          <cell r="T830">
            <v>27473.206702695166</v>
          </cell>
          <cell r="U830">
            <v>27528.24196209091</v>
          </cell>
          <cell r="V830">
            <v>27528.24196209091</v>
          </cell>
          <cell r="W830">
            <v>27528.24196209091</v>
          </cell>
          <cell r="X830">
            <v>27528.24196209091</v>
          </cell>
          <cell r="Y830">
            <v>27528.24196209091</v>
          </cell>
          <cell r="Z830">
            <v>27528.24196209091</v>
          </cell>
          <cell r="AA830">
            <v>27528.24196209091</v>
          </cell>
          <cell r="AB830">
            <v>27528.24196209091</v>
          </cell>
          <cell r="AC830">
            <v>27528.24196209091</v>
          </cell>
          <cell r="AD830">
            <v>27528.24196209091</v>
          </cell>
          <cell r="AE830">
            <v>16948.166358464165</v>
          </cell>
          <cell r="AF830">
            <v>16829.274862958075</v>
          </cell>
          <cell r="AG830">
            <v>18832.329870093356</v>
          </cell>
          <cell r="AH830">
            <v>21753.501047984013</v>
          </cell>
          <cell r="AI830">
            <v>16872.046470606507</v>
          </cell>
          <cell r="AJ830">
            <v>20200.24712874215</v>
          </cell>
          <cell r="AK830">
            <v>19883.140747283695</v>
          </cell>
          <cell r="AL830">
            <v>18791.545738294277</v>
          </cell>
          <cell r="AM830">
            <v>19853.002979097138</v>
          </cell>
          <cell r="AN830">
            <v>24588.214796399367</v>
          </cell>
          <cell r="AO830">
            <v>25970.77294486844</v>
          </cell>
          <cell r="AP830">
            <v>23687.59603318926</v>
          </cell>
          <cell r="AQ830">
            <v>22700.976112605498</v>
          </cell>
          <cell r="AR830">
            <v>24846.656994186578</v>
          </cell>
          <cell r="AS830">
            <v>27166.738084816807</v>
          </cell>
          <cell r="AT830">
            <v>22590.194223817143</v>
          </cell>
          <cell r="AU830">
            <v>26176.792954997727</v>
          </cell>
          <cell r="AV830">
            <v>25546.987377212263</v>
          </cell>
          <cell r="AW830">
            <v>26507.433086363759</v>
          </cell>
          <cell r="AX830">
            <v>27473.206702695166</v>
          </cell>
          <cell r="AY830">
            <v>27528.24196209091</v>
          </cell>
          <cell r="AZ830">
            <v>27528.24196209091</v>
          </cell>
          <cell r="BA830">
            <v>27528.24196209091</v>
          </cell>
          <cell r="BB830">
            <v>27528.24196209091</v>
          </cell>
          <cell r="BC830">
            <v>27528.24196209091</v>
          </cell>
          <cell r="BD830">
            <v>27528.24196209091</v>
          </cell>
          <cell r="BE830">
            <v>27528.24196209091</v>
          </cell>
          <cell r="BF830">
            <v>27528.24196209091</v>
          </cell>
          <cell r="BG830">
            <v>27528.24196209091</v>
          </cell>
          <cell r="BH830">
            <v>27528.24196209091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0</v>
          </cell>
          <cell r="CI830">
            <v>0</v>
          </cell>
          <cell r="CJ830">
            <v>0</v>
          </cell>
          <cell r="CK830">
            <v>0</v>
          </cell>
          <cell r="CL830">
            <v>0</v>
          </cell>
          <cell r="CM830">
            <v>2.961636675292187</v>
          </cell>
          <cell r="CN830">
            <v>2.9837959968329208</v>
          </cell>
          <cell r="CO830">
            <v>3.3211595384611439</v>
          </cell>
          <cell r="CP830">
            <v>3.83735160364609</v>
          </cell>
          <cell r="CQ830">
            <v>3.0235493197146908</v>
          </cell>
          <cell r="CR830">
            <v>3.5948885480539743</v>
          </cell>
          <cell r="CS830">
            <v>3.5050184194903622</v>
          </cell>
          <cell r="CT830">
            <v>3.2795462496750751</v>
          </cell>
          <cell r="CU830">
            <v>3.4844587250463608</v>
          </cell>
          <cell r="CV830">
            <v>4.3339829596329897</v>
          </cell>
          <cell r="CW830">
            <v>4.5136034686223683</v>
          </cell>
          <cell r="CX830">
            <v>4.0405183366166373</v>
          </cell>
          <cell r="CY830">
            <v>3.9812220167052694</v>
          </cell>
          <cell r="CZ830">
            <v>4.4116922572609463</v>
          </cell>
          <cell r="DA830">
            <v>4.7516900735322496</v>
          </cell>
          <cell r="DB830">
            <v>3.9512142134012596</v>
          </cell>
          <cell r="DC830">
            <v>4.5785403773111977</v>
          </cell>
          <cell r="DD830">
            <v>4.4683821057191073</v>
          </cell>
          <cell r="DE830">
            <v>4.6363721061414411</v>
          </cell>
          <cell r="DF830">
            <v>4.8052940021627402</v>
          </cell>
          <cell r="DG830">
            <v>4.8149201300750635</v>
          </cell>
          <cell r="DH830">
            <v>4.8149201300750635</v>
          </cell>
          <cell r="DI830">
            <v>4.8149201300750635</v>
          </cell>
          <cell r="DJ830">
            <v>4.8149201300750635</v>
          </cell>
          <cell r="DK830">
            <v>4.8149201300750635</v>
          </cell>
          <cell r="DL830">
            <v>4.8149201300750635</v>
          </cell>
          <cell r="DM830">
            <v>4.8149201300750635</v>
          </cell>
          <cell r="DN830">
            <v>4.8149201300750635</v>
          </cell>
          <cell r="DO830">
            <v>4.8149201300750635</v>
          </cell>
          <cell r="DP830">
            <v>4.8149201300750635</v>
          </cell>
          <cell r="DQ830">
            <v>15.678267653935617</v>
          </cell>
          <cell r="DR830">
            <v>15.452665803295037</v>
          </cell>
          <cell r="DS830">
            <v>15.535364593033771</v>
          </cell>
          <cell r="DT830">
            <v>15.531188998044188</v>
          </cell>
          <cell r="DU830">
            <v>15.288252303203247</v>
          </cell>
          <cell r="DV830">
            <v>15.394953717947839</v>
          </cell>
          <cell r="DW830">
            <v>15.541817957024273</v>
          </cell>
          <cell r="DX830">
            <v>15.698417718405924</v>
          </cell>
          <cell r="DY830">
            <v>15.609824445001596</v>
          </cell>
          <cell r="DZ830">
            <v>15.543432605151354</v>
          </cell>
          <cell r="EA830">
            <v>15.764079207072603</v>
          </cell>
          <cell r="EB830">
            <v>16.061682678302905</v>
          </cell>
          <cell r="EC830">
            <v>15.621950959293367</v>
          </cell>
          <cell r="ED830">
            <v>15.430140837395838</v>
          </cell>
          <cell r="EE830">
            <v>15.663778204946905</v>
          </cell>
          <cell r="EF830">
            <v>15.663778204946905</v>
          </cell>
          <cell r="EG830">
            <v>15.663778204946905</v>
          </cell>
          <cell r="EH830">
            <v>15.663778204946905</v>
          </cell>
          <cell r="EI830">
            <v>15.663778204946905</v>
          </cell>
          <cell r="EJ830">
            <v>15.663778204946905</v>
          </cell>
          <cell r="EK830">
            <v>15.663778204946905</v>
          </cell>
          <cell r="EL830">
            <v>15.663778204946905</v>
          </cell>
          <cell r="EM830">
            <v>15.663778204946905</v>
          </cell>
          <cell r="EN830">
            <v>15.663778204946905</v>
          </cell>
          <cell r="EO830">
            <v>15.663778204946905</v>
          </cell>
          <cell r="EP830">
            <v>15.663778204946905</v>
          </cell>
          <cell r="EQ830">
            <v>15.663778204946905</v>
          </cell>
          <cell r="ER830">
            <v>15.663778204946905</v>
          </cell>
          <cell r="ES830">
            <v>15.663778204946905</v>
          </cell>
          <cell r="ET830">
            <v>15.663778204946905</v>
          </cell>
        </row>
        <row r="831">
          <cell r="A831">
            <v>31860.909031600062</v>
          </cell>
          <cell r="B831">
            <v>37097.032977201212</v>
          </cell>
          <cell r="C831">
            <v>37980.38064916608</v>
          </cell>
          <cell r="D831">
            <v>16328.06576526137</v>
          </cell>
          <cell r="E831">
            <v>17115.768272368965</v>
          </cell>
          <cell r="F831">
            <v>21559.521413310198</v>
          </cell>
          <cell r="G831">
            <v>19945.97361662448</v>
          </cell>
          <cell r="H831">
            <v>18808.25890905831</v>
          </cell>
          <cell r="I831">
            <v>20651.614262308074</v>
          </cell>
          <cell r="J831">
            <v>22183.916266601151</v>
          </cell>
          <cell r="K831">
            <v>24427.801586441623</v>
          </cell>
          <cell r="L831">
            <v>23224.41465823818</v>
          </cell>
          <cell r="M831">
            <v>23493.077923708155</v>
          </cell>
          <cell r="N831">
            <v>22723.821095386989</v>
          </cell>
          <cell r="O831">
            <v>22626.603117875977</v>
          </cell>
          <cell r="P831">
            <v>27326.881714421124</v>
          </cell>
          <cell r="Q831">
            <v>30498.513176314838</v>
          </cell>
          <cell r="R831">
            <v>30378.130952868811</v>
          </cell>
          <cell r="S831">
            <v>28844.264764681062</v>
          </cell>
          <cell r="T831">
            <v>28210.714322488031</v>
          </cell>
          <cell r="U831">
            <v>31040.861745026392</v>
          </cell>
          <cell r="V831">
            <v>31040.861745026392</v>
          </cell>
          <cell r="W831">
            <v>31040.861745026392</v>
          </cell>
          <cell r="X831">
            <v>31040.861745026392</v>
          </cell>
          <cell r="Y831">
            <v>31040.861745026392</v>
          </cell>
          <cell r="Z831">
            <v>31040.861745026392</v>
          </cell>
          <cell r="AA831">
            <v>31040.861745026392</v>
          </cell>
          <cell r="AB831">
            <v>31040.861745026392</v>
          </cell>
          <cell r="AC831">
            <v>31040.861745026392</v>
          </cell>
          <cell r="AD831">
            <v>31040.861745026392</v>
          </cell>
          <cell r="AE831">
            <v>14401.668535123141</v>
          </cell>
          <cell r="AF831">
            <v>16768.484918126444</v>
          </cell>
          <cell r="AG831">
            <v>17167.772972346524</v>
          </cell>
          <cell r="AH831">
            <v>16328.06576526137</v>
          </cell>
          <cell r="AI831">
            <v>17115.768272368965</v>
          </cell>
          <cell r="AJ831">
            <v>21559.521413310198</v>
          </cell>
          <cell r="AK831">
            <v>19945.97361662448</v>
          </cell>
          <cell r="AL831">
            <v>18808.25890905831</v>
          </cell>
          <cell r="AM831">
            <v>20651.614262308074</v>
          </cell>
          <cell r="AN831">
            <v>22183.916266601151</v>
          </cell>
          <cell r="AO831">
            <v>24427.801586441623</v>
          </cell>
          <cell r="AP831">
            <v>23224.41465823818</v>
          </cell>
          <cell r="AQ831">
            <v>23493.077923708155</v>
          </cell>
          <cell r="AR831">
            <v>22723.821095386989</v>
          </cell>
          <cell r="AS831">
            <v>22626.603117875977</v>
          </cell>
          <cell r="AT831">
            <v>27326.881714421124</v>
          </cell>
          <cell r="AU831">
            <v>30498.513176314838</v>
          </cell>
          <cell r="AV831">
            <v>30378.130952868811</v>
          </cell>
          <cell r="AW831">
            <v>28844.264764681062</v>
          </cell>
          <cell r="AX831">
            <v>28210.714322488031</v>
          </cell>
          <cell r="AY831">
            <v>31040.861745026392</v>
          </cell>
          <cell r="AZ831">
            <v>31040.861745026392</v>
          </cell>
          <cell r="BA831">
            <v>31040.861745026392</v>
          </cell>
          <cell r="BB831">
            <v>31040.861745026392</v>
          </cell>
          <cell r="BC831">
            <v>31040.861745026392</v>
          </cell>
          <cell r="BD831">
            <v>31040.861745026392</v>
          </cell>
          <cell r="BE831">
            <v>31040.861745026392</v>
          </cell>
          <cell r="BF831">
            <v>31040.861745026392</v>
          </cell>
          <cell r="BG831">
            <v>31040.861745026392</v>
          </cell>
          <cell r="BH831">
            <v>31040.861745026392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2.5078346811584988</v>
          </cell>
          <cell r="CN831">
            <v>2.959215536411254</v>
          </cell>
          <cell r="CO831">
            <v>2.9969622680299328</v>
          </cell>
          <cell r="CP831">
            <v>2.8629416991853494</v>
          </cell>
          <cell r="CQ831">
            <v>3.0101130157216236</v>
          </cell>
          <cell r="CR831">
            <v>3.760867895277618</v>
          </cell>
          <cell r="CS831">
            <v>3.5323440790883498</v>
          </cell>
          <cell r="CT831">
            <v>3.3177388813675663</v>
          </cell>
          <cell r="CU831">
            <v>3.6108513725012545</v>
          </cell>
          <cell r="CV831">
            <v>3.8809555213925293</v>
          </cell>
          <cell r="CW831">
            <v>4.3093074583826425</v>
          </cell>
          <cell r="CX831">
            <v>4.1026835113909765</v>
          </cell>
          <cell r="CY831">
            <v>4.1491184067378475</v>
          </cell>
          <cell r="CZ831">
            <v>3.9850954945233106</v>
          </cell>
          <cell r="DA831">
            <v>3.9798096197728152</v>
          </cell>
          <cell r="DB831">
            <v>4.8065450283841038</v>
          </cell>
          <cell r="DC831">
            <v>5.3644055846797336</v>
          </cell>
          <cell r="DD831">
            <v>5.3432314681575042</v>
          </cell>
          <cell r="DE831">
            <v>5.0734386327331249</v>
          </cell>
          <cell r="DF831">
            <v>4.9620029863254187</v>
          </cell>
          <cell r="DG831">
            <v>5.4597996674673084</v>
          </cell>
          <cell r="DH831">
            <v>5.4597996674673084</v>
          </cell>
          <cell r="DI831">
            <v>5.4597996674673084</v>
          </cell>
          <cell r="DJ831">
            <v>5.4597996674673084</v>
          </cell>
          <cell r="DK831">
            <v>5.4597996674673084</v>
          </cell>
          <cell r="DL831">
            <v>5.4597996674673084</v>
          </cell>
          <cell r="DM831">
            <v>5.4597996674673084</v>
          </cell>
          <cell r="DN831">
            <v>5.4597996674673084</v>
          </cell>
          <cell r="DO831">
            <v>5.4597996674673084</v>
          </cell>
          <cell r="DP831">
            <v>5.4597996674673084</v>
          </cell>
          <cell r="DQ831">
            <v>15.733344155444083</v>
          </cell>
          <cell r="DR831">
            <v>15.524740933850255</v>
          </cell>
          <cell r="DS831">
            <v>15.694223096009706</v>
          </cell>
          <cell r="DT831">
            <v>15.625336264049642</v>
          </cell>
          <cell r="DU831">
            <v>15.578323993083631</v>
          </cell>
          <cell r="DV831">
            <v>15.705731655303017</v>
          </cell>
          <cell r="DW831">
            <v>15.470322775959207</v>
          </cell>
          <cell r="DX831">
            <v>15.531504529353766</v>
          </cell>
          <cell r="DY831">
            <v>15.669369704081955</v>
          </cell>
          <cell r="DZ831">
            <v>15.660538352008958</v>
          </cell>
          <cell r="EA831">
            <v>15.530449949279898</v>
          </cell>
          <cell r="EB831">
            <v>15.509003590839727</v>
          </cell>
          <cell r="EC831">
            <v>15.512836882826022</v>
          </cell>
          <cell r="ED831">
            <v>15.622472330339408</v>
          </cell>
          <cell r="EE831">
            <v>15.576296204131369</v>
          </cell>
          <cell r="EF831">
            <v>15.576296204131369</v>
          </cell>
          <cell r="EG831">
            <v>15.576296204131369</v>
          </cell>
          <cell r="EH831">
            <v>15.576296204131369</v>
          </cell>
          <cell r="EI831">
            <v>15.576296204131369</v>
          </cell>
          <cell r="EJ831">
            <v>15.576296204131369</v>
          </cell>
          <cell r="EK831">
            <v>15.576296204131369</v>
          </cell>
          <cell r="EL831">
            <v>15.576296204131369</v>
          </cell>
          <cell r="EM831">
            <v>15.576296204131369</v>
          </cell>
          <cell r="EN831">
            <v>15.576296204131369</v>
          </cell>
          <cell r="EO831">
            <v>15.576296204131369</v>
          </cell>
          <cell r="EP831">
            <v>15.576296204131369</v>
          </cell>
          <cell r="EQ831">
            <v>15.576296204131369</v>
          </cell>
          <cell r="ER831">
            <v>15.576296204131369</v>
          </cell>
          <cell r="ES831">
            <v>15.576296204131369</v>
          </cell>
          <cell r="ET831">
            <v>15.576296204131369</v>
          </cell>
        </row>
        <row r="832">
          <cell r="A832">
            <v>37033.027798966643</v>
          </cell>
          <cell r="B832">
            <v>39669.779222558194</v>
          </cell>
          <cell r="C832">
            <v>34161.382169794328</v>
          </cell>
          <cell r="D832">
            <v>17796.915630830616</v>
          </cell>
          <cell r="E832">
            <v>20650.266100756882</v>
          </cell>
          <cell r="F832">
            <v>20107.079526437581</v>
          </cell>
          <cell r="G832">
            <v>17980.249591111631</v>
          </cell>
          <cell r="H832">
            <v>20686.136365977451</v>
          </cell>
          <cell r="I832">
            <v>20132.957664542122</v>
          </cell>
          <cell r="J832">
            <v>19592.248356071723</v>
          </cell>
          <cell r="K832">
            <v>26198.565127261711</v>
          </cell>
          <cell r="L832">
            <v>22326.468721262419</v>
          </cell>
          <cell r="M832">
            <v>25656.361595146729</v>
          </cell>
          <cell r="N832">
            <v>23206.544965748966</v>
          </cell>
          <cell r="O832">
            <v>26798.555454428955</v>
          </cell>
          <cell r="P832">
            <v>21816.161604791272</v>
          </cell>
          <cell r="Q832">
            <v>25423.245070350076</v>
          </cell>
          <cell r="R832">
            <v>23990.287755069872</v>
          </cell>
          <cell r="S832">
            <v>28496.078896117178</v>
          </cell>
          <cell r="T832">
            <v>31141.447236735796</v>
          </cell>
          <cell r="U832">
            <v>29597.155719318322</v>
          </cell>
          <cell r="V832">
            <v>29597.155719318322</v>
          </cell>
          <cell r="W832">
            <v>29597.155719318322</v>
          </cell>
          <cell r="X832">
            <v>29597.155719318322</v>
          </cell>
          <cell r="Y832">
            <v>29597.155719318322</v>
          </cell>
          <cell r="Z832">
            <v>29597.155719318322</v>
          </cell>
          <cell r="AA832">
            <v>29597.155719318322</v>
          </cell>
          <cell r="AB832">
            <v>29597.155719318322</v>
          </cell>
          <cell r="AC832">
            <v>29597.155719318322</v>
          </cell>
          <cell r="AD832">
            <v>29597.155719318322</v>
          </cell>
          <cell r="AE832">
            <v>16739.553497477034</v>
          </cell>
          <cell r="AF832">
            <v>17931.40963612069</v>
          </cell>
          <cell r="AG832">
            <v>15441.521214071157</v>
          </cell>
          <cell r="AH832">
            <v>17796.915630830616</v>
          </cell>
          <cell r="AI832">
            <v>20650.266100756882</v>
          </cell>
          <cell r="AJ832">
            <v>20107.079526437581</v>
          </cell>
          <cell r="AK832">
            <v>17980.249591111631</v>
          </cell>
          <cell r="AL832">
            <v>20686.136365977451</v>
          </cell>
          <cell r="AM832">
            <v>20132.957664542122</v>
          </cell>
          <cell r="AN832">
            <v>19592.248356071723</v>
          </cell>
          <cell r="AO832">
            <v>26198.565127261711</v>
          </cell>
          <cell r="AP832">
            <v>22326.468721262419</v>
          </cell>
          <cell r="AQ832">
            <v>25656.361595146729</v>
          </cell>
          <cell r="AR832">
            <v>23206.544965748966</v>
          </cell>
          <cell r="AS832">
            <v>26798.555454428955</v>
          </cell>
          <cell r="AT832">
            <v>21816.161604791272</v>
          </cell>
          <cell r="AU832">
            <v>25423.245070350076</v>
          </cell>
          <cell r="AV832">
            <v>23990.287755069872</v>
          </cell>
          <cell r="AW832">
            <v>28496.078896117178</v>
          </cell>
          <cell r="AX832">
            <v>31141.447236735796</v>
          </cell>
          <cell r="AY832">
            <v>29597.155719318322</v>
          </cell>
          <cell r="AZ832">
            <v>29597.155719318322</v>
          </cell>
          <cell r="BA832">
            <v>29597.155719318322</v>
          </cell>
          <cell r="BB832">
            <v>29597.155719318322</v>
          </cell>
          <cell r="BC832">
            <v>29597.155719318322</v>
          </cell>
          <cell r="BD832">
            <v>29597.155719318322</v>
          </cell>
          <cell r="BE832">
            <v>29597.155719318322</v>
          </cell>
          <cell r="BF832">
            <v>29597.155719318322</v>
          </cell>
          <cell r="BG832">
            <v>29597.155719318322</v>
          </cell>
          <cell r="BH832">
            <v>29597.155719318322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2.878868024249432</v>
          </cell>
          <cell r="CN832">
            <v>3.1786772989922638</v>
          </cell>
          <cell r="CO832">
            <v>2.7122587628855594</v>
          </cell>
          <cell r="CP832">
            <v>3.1111375587570307</v>
          </cell>
          <cell r="CQ832">
            <v>3.7178281416445564</v>
          </cell>
          <cell r="CR832">
            <v>3.5649319235967583</v>
          </cell>
          <cell r="CS832">
            <v>3.1878204466806177</v>
          </cell>
          <cell r="CT832">
            <v>3.573251264715132</v>
          </cell>
          <cell r="CU832">
            <v>3.489972895414251</v>
          </cell>
          <cell r="CV832">
            <v>3.4789235778651144</v>
          </cell>
          <cell r="CW832">
            <v>4.6117697285860997</v>
          </cell>
          <cell r="CX832">
            <v>3.8890087295385203</v>
          </cell>
          <cell r="CY832">
            <v>4.436139047074561</v>
          </cell>
          <cell r="CZ832">
            <v>4.1011484406160896</v>
          </cell>
          <cell r="DA832">
            <v>4.7841061517569932</v>
          </cell>
          <cell r="DB832">
            <v>3.8946439899975069</v>
          </cell>
          <cell r="DC832">
            <v>4.5385843033784221</v>
          </cell>
          <cell r="DD832">
            <v>4.282771264541501</v>
          </cell>
          <cell r="DE832">
            <v>5.0871498122237808</v>
          </cell>
          <cell r="DF832">
            <v>5.5594037355196768</v>
          </cell>
          <cell r="DG832">
            <v>5.2837151984585464</v>
          </cell>
          <cell r="DH832">
            <v>5.2837151984585464</v>
          </cell>
          <cell r="DI832">
            <v>5.2837151984585464</v>
          </cell>
          <cell r="DJ832">
            <v>5.2837151984585464</v>
          </cell>
          <cell r="DK832">
            <v>5.2837151984585464</v>
          </cell>
          <cell r="DL832">
            <v>5.2837151984585464</v>
          </cell>
          <cell r="DM832">
            <v>5.2837151984585464</v>
          </cell>
          <cell r="DN832">
            <v>5.2837151984585464</v>
          </cell>
          <cell r="DO832">
            <v>5.2837151984585464</v>
          </cell>
          <cell r="DP832">
            <v>5.2837151984585464</v>
          </cell>
          <cell r="DQ832">
            <v>15.930494214302716</v>
          </cell>
          <cell r="DR832">
            <v>15.455217710705229</v>
          </cell>
          <cell r="DS832">
            <v>15.597898752030956</v>
          </cell>
          <cell r="DT832">
            <v>15.672297364009824</v>
          </cell>
          <cell r="DU832">
            <v>15.217505853806603</v>
          </cell>
          <cell r="DV832">
            <v>15.452718395235983</v>
          </cell>
          <cell r="DW832">
            <v>15.452864616374944</v>
          </cell>
          <cell r="DX832">
            <v>15.86072235328114</v>
          </cell>
          <cell r="DY832">
            <v>15.804933096904753</v>
          </cell>
          <cell r="DZ832">
            <v>15.4293106919298</v>
          </cell>
          <cell r="EA832">
            <v>15.563849668102762</v>
          </cell>
          <cell r="EB832">
            <v>15.728534366846709</v>
          </cell>
          <cell r="EC832">
            <v>15.845175474581456</v>
          </cell>
          <cell r="ED832">
            <v>15.502871005341163</v>
          </cell>
          <cell r="EE832">
            <v>15.346795732821189</v>
          </cell>
          <cell r="EF832">
            <v>15.346795732821189</v>
          </cell>
          <cell r="EG832">
            <v>15.346795732821189</v>
          </cell>
          <cell r="EH832">
            <v>15.346795732821189</v>
          </cell>
          <cell r="EI832">
            <v>15.346795732821189</v>
          </cell>
          <cell r="EJ832">
            <v>15.346795732821189</v>
          </cell>
          <cell r="EK832">
            <v>15.346795732821189</v>
          </cell>
          <cell r="EL832">
            <v>15.346795732821189</v>
          </cell>
          <cell r="EM832">
            <v>15.346795732821189</v>
          </cell>
          <cell r="EN832">
            <v>15.346795732821189</v>
          </cell>
          <cell r="EO832">
            <v>15.346795732821189</v>
          </cell>
          <cell r="EP832">
            <v>15.346795732821189</v>
          </cell>
          <cell r="EQ832">
            <v>15.346795732821189</v>
          </cell>
          <cell r="ER832">
            <v>15.346795732821189</v>
          </cell>
          <cell r="ES832">
            <v>15.346795732821189</v>
          </cell>
          <cell r="ET832">
            <v>15.346795732821189</v>
          </cell>
        </row>
        <row r="833">
          <cell r="A833">
            <v>32009.027631353936</v>
          </cell>
          <cell r="B833">
            <v>36416.448548872861</v>
          </cell>
          <cell r="C833">
            <v>36826.939653084679</v>
          </cell>
          <cell r="D833">
            <v>14394.697177699249</v>
          </cell>
          <cell r="E833">
            <v>17531.920704000957</v>
          </cell>
          <cell r="F833">
            <v>19137.387911365829</v>
          </cell>
          <cell r="G833">
            <v>19932.596182379471</v>
          </cell>
          <cell r="H833">
            <v>18537.965584722391</v>
          </cell>
          <cell r="I833">
            <v>19666.404244615689</v>
          </cell>
          <cell r="J833">
            <v>23270.217315404312</v>
          </cell>
          <cell r="K833">
            <v>23163.744877654415</v>
          </cell>
          <cell r="L833">
            <v>25523.520436072959</v>
          </cell>
          <cell r="M833">
            <v>21745.051112684218</v>
          </cell>
          <cell r="N833">
            <v>21046.248498160221</v>
          </cell>
          <cell r="O833">
            <v>23011.608938221598</v>
          </cell>
          <cell r="P833">
            <v>28682.082006412107</v>
          </cell>
          <cell r="Q833">
            <v>25352.696390977704</v>
          </cell>
          <cell r="R833">
            <v>26312.193428294577</v>
          </cell>
          <cell r="S833">
            <v>30386.469098818423</v>
          </cell>
          <cell r="T833">
            <v>30255.572010962831</v>
          </cell>
          <cell r="U833">
            <v>28646.415364276898</v>
          </cell>
          <cell r="V833">
            <v>28646.415364276898</v>
          </cell>
          <cell r="W833">
            <v>28646.415364276898</v>
          </cell>
          <cell r="X833">
            <v>28646.415364276898</v>
          </cell>
          <cell r="Y833">
            <v>28646.415364276898</v>
          </cell>
          <cell r="Z833">
            <v>28646.415364276898</v>
          </cell>
          <cell r="AA833">
            <v>28646.415364276898</v>
          </cell>
          <cell r="AB833">
            <v>28646.415364276898</v>
          </cell>
          <cell r="AC833">
            <v>28646.415364276898</v>
          </cell>
          <cell r="AD833">
            <v>28646.415364276898</v>
          </cell>
          <cell r="AE833">
            <v>14468.620641713262</v>
          </cell>
          <cell r="AF833">
            <v>16460.849271659798</v>
          </cell>
          <cell r="AG833">
            <v>16646.398177800922</v>
          </cell>
          <cell r="AH833">
            <v>14394.697177699249</v>
          </cell>
          <cell r="AI833">
            <v>17531.920704000957</v>
          </cell>
          <cell r="AJ833">
            <v>19137.387911365829</v>
          </cell>
          <cell r="AK833">
            <v>19932.596182379471</v>
          </cell>
          <cell r="AL833">
            <v>18537.965584722391</v>
          </cell>
          <cell r="AM833">
            <v>19666.404244615689</v>
          </cell>
          <cell r="AN833">
            <v>23270.217315404312</v>
          </cell>
          <cell r="AO833">
            <v>23163.744877654415</v>
          </cell>
          <cell r="AP833">
            <v>25523.520436072959</v>
          </cell>
          <cell r="AQ833">
            <v>21745.051112684218</v>
          </cell>
          <cell r="AR833">
            <v>21046.248498160221</v>
          </cell>
          <cell r="AS833">
            <v>23011.608938221598</v>
          </cell>
          <cell r="AT833">
            <v>28682.082006412107</v>
          </cell>
          <cell r="AU833">
            <v>25352.696390977704</v>
          </cell>
          <cell r="AV833">
            <v>26312.193428294577</v>
          </cell>
          <cell r="AW833">
            <v>30386.469098818423</v>
          </cell>
          <cell r="AX833">
            <v>30255.572010962831</v>
          </cell>
          <cell r="AY833">
            <v>28646.415364276898</v>
          </cell>
          <cell r="AZ833">
            <v>28646.415364276898</v>
          </cell>
          <cell r="BA833">
            <v>28646.415364276898</v>
          </cell>
          <cell r="BB833">
            <v>28646.415364276898</v>
          </cell>
          <cell r="BC833">
            <v>28646.415364276898</v>
          </cell>
          <cell r="BD833">
            <v>28646.415364276898</v>
          </cell>
          <cell r="BE833">
            <v>28646.415364276898</v>
          </cell>
          <cell r="BF833">
            <v>28646.415364276898</v>
          </cell>
          <cell r="BG833">
            <v>28646.415364276898</v>
          </cell>
          <cell r="BH833">
            <v>28646.415364276898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0</v>
          </cell>
          <cell r="CI833">
            <v>0</v>
          </cell>
          <cell r="CJ833">
            <v>0</v>
          </cell>
          <cell r="CK833">
            <v>0</v>
          </cell>
          <cell r="CL833">
            <v>0</v>
          </cell>
          <cell r="CM833">
            <v>2.5557372558920188</v>
          </cell>
          <cell r="CN833">
            <v>2.8695031052305864</v>
          </cell>
          <cell r="CO833">
            <v>2.9034841299656029</v>
          </cell>
          <cell r="CP833">
            <v>2.5253768141782409</v>
          </cell>
          <cell r="CQ833">
            <v>3.0500061905077547</v>
          </cell>
          <cell r="CR833">
            <v>3.4066782412114538</v>
          </cell>
          <cell r="CS833">
            <v>3.5322234054774739</v>
          </cell>
          <cell r="CT833">
            <v>3.2700457127645119</v>
          </cell>
          <cell r="CU833">
            <v>3.4678487347817524</v>
          </cell>
          <cell r="CV833">
            <v>4.1205755783978146</v>
          </cell>
          <cell r="CW833">
            <v>4.1445090401561524</v>
          </cell>
          <cell r="CX833">
            <v>4.4929977667257672</v>
          </cell>
          <cell r="CY833">
            <v>3.8131284599296769</v>
          </cell>
          <cell r="CZ833">
            <v>3.669600943410138</v>
          </cell>
          <cell r="DA833">
            <v>4.048606657011498</v>
          </cell>
          <cell r="DB833">
            <v>5.0462559336837076</v>
          </cell>
          <cell r="DC833">
            <v>4.4604919046410787</v>
          </cell>
          <cell r="DD833">
            <v>4.6293034859213273</v>
          </cell>
          <cell r="DE833">
            <v>5.3461216643662466</v>
          </cell>
          <cell r="DF833">
            <v>5.323091948247817</v>
          </cell>
          <cell r="DG833">
            <v>5.0399808311835077</v>
          </cell>
          <cell r="DH833">
            <v>5.0399808311835077</v>
          </cell>
          <cell r="DI833">
            <v>5.0399808311835077</v>
          </cell>
          <cell r="DJ833">
            <v>5.0399808311835077</v>
          </cell>
          <cell r="DK833">
            <v>5.0399808311835077</v>
          </cell>
          <cell r="DL833">
            <v>5.0399808311835077</v>
          </cell>
          <cell r="DM833">
            <v>5.0399808311835077</v>
          </cell>
          <cell r="DN833">
            <v>5.0399808311835077</v>
          </cell>
          <cell r="DO833">
            <v>5.0399808311835077</v>
          </cell>
          <cell r="DP833">
            <v>5.0399808311835077</v>
          </cell>
          <cell r="DQ833">
            <v>15.510223698172627</v>
          </cell>
          <cell r="DR833">
            <v>15.716385565300024</v>
          </cell>
          <cell r="DS833">
            <v>15.707532160914482</v>
          </cell>
          <cell r="DT833">
            <v>15.616491880669109</v>
          </cell>
          <cell r="DU833">
            <v>15.748380974603858</v>
          </cell>
          <cell r="DV833">
            <v>15.390710846387865</v>
          </cell>
          <cell r="DW833">
            <v>15.460475254702168</v>
          </cell>
          <cell r="DX833">
            <v>15.531570891870313</v>
          </cell>
          <cell r="DY833">
            <v>15.537171224880577</v>
          </cell>
          <cell r="DZ833">
            <v>15.472115200710089</v>
          </cell>
          <cell r="EA833">
            <v>15.312384197600569</v>
          </cell>
          <cell r="EB833">
            <v>15.563651904611111</v>
          </cell>
          <cell r="EC833">
            <v>15.623780611263072</v>
          </cell>
          <cell r="ED833">
            <v>15.713140387383943</v>
          </cell>
          <cell r="EE833">
            <v>15.572148465237801</v>
          </cell>
          <cell r="EF833">
            <v>15.572148465237801</v>
          </cell>
          <cell r="EG833">
            <v>15.572148465237801</v>
          </cell>
          <cell r="EH833">
            <v>15.572148465237801</v>
          </cell>
          <cell r="EI833">
            <v>15.572148465237801</v>
          </cell>
          <cell r="EJ833">
            <v>15.572148465237801</v>
          </cell>
          <cell r="EK833">
            <v>15.572148465237801</v>
          </cell>
          <cell r="EL833">
            <v>15.572148465237801</v>
          </cell>
          <cell r="EM833">
            <v>15.572148465237801</v>
          </cell>
          <cell r="EN833">
            <v>15.572148465237801</v>
          </cell>
          <cell r="EO833">
            <v>15.572148465237801</v>
          </cell>
          <cell r="EP833">
            <v>15.572148465237801</v>
          </cell>
          <cell r="EQ833">
            <v>15.572148465237801</v>
          </cell>
          <cell r="ER833">
            <v>15.572148465237801</v>
          </cell>
          <cell r="ES833">
            <v>15.572148465237801</v>
          </cell>
          <cell r="ET833">
            <v>15.572148465237801</v>
          </cell>
        </row>
        <row r="834">
          <cell r="A834">
            <v>41633.7829892765</v>
          </cell>
          <cell r="B834">
            <v>34280.82064878325</v>
          </cell>
          <cell r="C834">
            <v>39712.450900122749</v>
          </cell>
          <cell r="D834">
            <v>15786.64369715284</v>
          </cell>
          <cell r="E834">
            <v>16892.473344903457</v>
          </cell>
          <cell r="F834">
            <v>18667.246676244165</v>
          </cell>
          <cell r="G834">
            <v>19649.437029792953</v>
          </cell>
          <cell r="H834">
            <v>22570.897645860663</v>
          </cell>
          <cell r="I834">
            <v>21910.047510579207</v>
          </cell>
          <cell r="J834">
            <v>22274.3057776434</v>
          </cell>
          <cell r="K834">
            <v>25167.676442087304</v>
          </cell>
          <cell r="L834">
            <v>20515.508821785486</v>
          </cell>
          <cell r="M834">
            <v>22485.083249779818</v>
          </cell>
          <cell r="N834">
            <v>22268.961168087619</v>
          </cell>
          <cell r="O834">
            <v>22257.911970742156</v>
          </cell>
          <cell r="P834">
            <v>24871.137779882167</v>
          </cell>
          <cell r="Q834">
            <v>26891.602877226185</v>
          </cell>
          <cell r="R834">
            <v>28373.978478585803</v>
          </cell>
          <cell r="S834">
            <v>25638.322417948901</v>
          </cell>
          <cell r="T834">
            <v>29007.672896728207</v>
          </cell>
          <cell r="U834">
            <v>25317.185557272147</v>
          </cell>
          <cell r="V834">
            <v>25317.185557272147</v>
          </cell>
          <cell r="W834">
            <v>25317.185557272147</v>
          </cell>
          <cell r="X834">
            <v>25317.185557272147</v>
          </cell>
          <cell r="Y834">
            <v>25317.185557272147</v>
          </cell>
          <cell r="Z834">
            <v>25317.185557272147</v>
          </cell>
          <cell r="AA834">
            <v>25317.185557272147</v>
          </cell>
          <cell r="AB834">
            <v>25317.185557272147</v>
          </cell>
          <cell r="AC834">
            <v>25317.185557272147</v>
          </cell>
          <cell r="AD834">
            <v>25317.185557272147</v>
          </cell>
          <cell r="AE834">
            <v>18819.172481240927</v>
          </cell>
          <cell r="AF834">
            <v>15495.509422098479</v>
          </cell>
          <cell r="AG834">
            <v>17950.697954464424</v>
          </cell>
          <cell r="AH834">
            <v>15786.64369715284</v>
          </cell>
          <cell r="AI834">
            <v>16892.473344903457</v>
          </cell>
          <cell r="AJ834">
            <v>18667.246676244165</v>
          </cell>
          <cell r="AK834">
            <v>19649.437029792953</v>
          </cell>
          <cell r="AL834">
            <v>22570.897645860663</v>
          </cell>
          <cell r="AM834">
            <v>21910.047510579207</v>
          </cell>
          <cell r="AN834">
            <v>22274.3057776434</v>
          </cell>
          <cell r="AO834">
            <v>25167.676442087304</v>
          </cell>
          <cell r="AP834">
            <v>20515.508821785486</v>
          </cell>
          <cell r="AQ834">
            <v>22485.083249779818</v>
          </cell>
          <cell r="AR834">
            <v>22268.961168087619</v>
          </cell>
          <cell r="AS834">
            <v>22257.911970742156</v>
          </cell>
          <cell r="AT834">
            <v>24871.137779882167</v>
          </cell>
          <cell r="AU834">
            <v>26891.602877226185</v>
          </cell>
          <cell r="AV834">
            <v>28373.978478585803</v>
          </cell>
          <cell r="AW834">
            <v>25638.322417948901</v>
          </cell>
          <cell r="AX834">
            <v>29007.672896728207</v>
          </cell>
          <cell r="AY834">
            <v>25317.185557272147</v>
          </cell>
          <cell r="AZ834">
            <v>25317.185557272147</v>
          </cell>
          <cell r="BA834">
            <v>25317.185557272147</v>
          </cell>
          <cell r="BB834">
            <v>25317.185557272147</v>
          </cell>
          <cell r="BC834">
            <v>25317.185557272147</v>
          </cell>
          <cell r="BD834">
            <v>25317.185557272147</v>
          </cell>
          <cell r="BE834">
            <v>25317.185557272147</v>
          </cell>
          <cell r="BF834">
            <v>25317.185557272147</v>
          </cell>
          <cell r="BG834">
            <v>25317.185557272147</v>
          </cell>
          <cell r="BH834">
            <v>25317.185557272147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3.2980363560055643</v>
          </cell>
          <cell r="CN834">
            <v>2.7252439461544324</v>
          </cell>
          <cell r="CO834">
            <v>3.1136730381470485</v>
          </cell>
          <cell r="CP834">
            <v>2.8053387675624801</v>
          </cell>
          <cell r="CQ834">
            <v>2.9681564285727977</v>
          </cell>
          <cell r="CR834">
            <v>3.2871828928952795</v>
          </cell>
          <cell r="CS834">
            <v>3.4395300784223082</v>
          </cell>
          <cell r="CT834">
            <v>3.9691125606526696</v>
          </cell>
          <cell r="CU834">
            <v>3.9206873409230423</v>
          </cell>
          <cell r="CV834">
            <v>3.9114733226893219</v>
          </cell>
          <cell r="CW834">
            <v>4.4630463683608275</v>
          </cell>
          <cell r="CX834">
            <v>3.6223491758252728</v>
          </cell>
          <cell r="CY834">
            <v>4.0323159236538659</v>
          </cell>
          <cell r="CZ834">
            <v>3.9143766977494416</v>
          </cell>
          <cell r="DA834">
            <v>3.905854915685</v>
          </cell>
          <cell r="DB834">
            <v>4.3644280687211561</v>
          </cell>
          <cell r="DC834">
            <v>4.7189825993889292</v>
          </cell>
          <cell r="DD834">
            <v>4.9791123023490638</v>
          </cell>
          <cell r="DE834">
            <v>4.4990548878841503</v>
          </cell>
          <cell r="DF834">
            <v>5.0903140386753272</v>
          </cell>
          <cell r="DG834">
            <v>4.4427012646183774</v>
          </cell>
          <cell r="DH834">
            <v>4.4427012646183774</v>
          </cell>
          <cell r="DI834">
            <v>4.4427012646183774</v>
          </cell>
          <cell r="DJ834">
            <v>4.4427012646183774</v>
          </cell>
          <cell r="DK834">
            <v>4.4427012646183774</v>
          </cell>
          <cell r="DL834">
            <v>4.4427012646183774</v>
          </cell>
          <cell r="DM834">
            <v>4.4427012646183774</v>
          </cell>
          <cell r="DN834">
            <v>4.4427012646183774</v>
          </cell>
          <cell r="DO834">
            <v>4.4427012646183774</v>
          </cell>
          <cell r="DP834">
            <v>4.4427012646183774</v>
          </cell>
          <cell r="DQ834">
            <v>15.63335606263009</v>
          </cell>
          <cell r="DR834">
            <v>15.577853326271351</v>
          </cell>
          <cell r="DS834">
            <v>15.794848654070638</v>
          </cell>
          <cell r="DT834">
            <v>15.417417362366118</v>
          </cell>
          <cell r="DU834">
            <v>15.59242243590241</v>
          </cell>
          <cell r="DV834">
            <v>15.558349883509329</v>
          </cell>
          <cell r="DW834">
            <v>15.651578217603678</v>
          </cell>
          <cell r="DX834">
            <v>15.579824153920072</v>
          </cell>
          <cell r="DY834">
            <v>15.310460183777929</v>
          </cell>
          <cell r="DZ834">
            <v>15.601664704504977</v>
          </cell>
          <cell r="EA834">
            <v>15.449657589558971</v>
          </cell>
          <cell r="EB834">
            <v>15.516691173632728</v>
          </cell>
          <cell r="EC834">
            <v>15.277316801059246</v>
          </cell>
          <cell r="ED834">
            <v>15.586351857854288</v>
          </cell>
          <cell r="EE834">
            <v>15.612607753778969</v>
          </cell>
          <cell r="EF834">
            <v>15.612607753778969</v>
          </cell>
          <cell r="EG834">
            <v>15.612607753778969</v>
          </cell>
          <cell r="EH834">
            <v>15.612607753778969</v>
          </cell>
          <cell r="EI834">
            <v>15.612607753778969</v>
          </cell>
          <cell r="EJ834">
            <v>15.612607753778969</v>
          </cell>
          <cell r="EK834">
            <v>15.612607753778969</v>
          </cell>
          <cell r="EL834">
            <v>15.612607753778969</v>
          </cell>
          <cell r="EM834">
            <v>15.612607753778969</v>
          </cell>
          <cell r="EN834">
            <v>15.612607753778969</v>
          </cell>
          <cell r="EO834">
            <v>15.612607753778969</v>
          </cell>
          <cell r="EP834">
            <v>15.612607753778969</v>
          </cell>
          <cell r="EQ834">
            <v>15.612607753778969</v>
          </cell>
          <cell r="ER834">
            <v>15.612607753778969</v>
          </cell>
          <cell r="ES834">
            <v>15.612607753778969</v>
          </cell>
          <cell r="ET834">
            <v>15.612607753778969</v>
          </cell>
        </row>
        <row r="835">
          <cell r="A835">
            <v>43110.979049512905</v>
          </cell>
          <cell r="B835">
            <v>41591.427963295624</v>
          </cell>
          <cell r="C835">
            <v>38589.701035445098</v>
          </cell>
          <cell r="D835">
            <v>18756.824235382948</v>
          </cell>
          <cell r="E835">
            <v>21512.745066515385</v>
          </cell>
          <cell r="F835">
            <v>19357.89229841312</v>
          </cell>
          <cell r="G835">
            <v>21180.990403939682</v>
          </cell>
          <cell r="H835">
            <v>23176.05006274569</v>
          </cell>
          <cell r="I835">
            <v>22375.517018476567</v>
          </cell>
          <cell r="J835">
            <v>25399.167072899229</v>
          </cell>
          <cell r="K835">
            <v>27213.390005120877</v>
          </cell>
          <cell r="L835">
            <v>24776.074746690942</v>
          </cell>
          <cell r="M835">
            <v>26227.636542878539</v>
          </cell>
          <cell r="N835">
            <v>26404.886227769988</v>
          </cell>
          <cell r="O835">
            <v>25354.069056085576</v>
          </cell>
          <cell r="P835">
            <v>29081.677519021425</v>
          </cell>
          <cell r="Q835">
            <v>27402.562871711387</v>
          </cell>
          <cell r="R835">
            <v>25489.192247086954</v>
          </cell>
          <cell r="S835">
            <v>32460.783172803116</v>
          </cell>
          <cell r="T835">
            <v>27541.450700021462</v>
          </cell>
          <cell r="U835">
            <v>28286.402773013007</v>
          </cell>
          <cell r="V835">
            <v>28286.402773013007</v>
          </cell>
          <cell r="W835">
            <v>28286.402773013007</v>
          </cell>
          <cell r="X835">
            <v>28286.402773013007</v>
          </cell>
          <cell r="Y835">
            <v>28286.402773013007</v>
          </cell>
          <cell r="Z835">
            <v>28286.402773013007</v>
          </cell>
          <cell r="AA835">
            <v>28286.402773013007</v>
          </cell>
          <cell r="AB835">
            <v>28286.402773013007</v>
          </cell>
          <cell r="AC835">
            <v>28286.402773013007</v>
          </cell>
          <cell r="AD835">
            <v>28286.402773013007</v>
          </cell>
          <cell r="AE835">
            <v>19486.890028151298</v>
          </cell>
          <cell r="AF835">
            <v>18800.02729475651</v>
          </cell>
          <cell r="AG835">
            <v>17443.196069226164</v>
          </cell>
          <cell r="AH835">
            <v>18756.824235382948</v>
          </cell>
          <cell r="AI835">
            <v>21512.745066515385</v>
          </cell>
          <cell r="AJ835">
            <v>19357.89229841312</v>
          </cell>
          <cell r="AK835">
            <v>21180.990403939682</v>
          </cell>
          <cell r="AL835">
            <v>23176.05006274569</v>
          </cell>
          <cell r="AM835">
            <v>22375.517018476567</v>
          </cell>
          <cell r="AN835">
            <v>25399.167072899229</v>
          </cell>
          <cell r="AO835">
            <v>27213.390005120877</v>
          </cell>
          <cell r="AP835">
            <v>24776.074746690942</v>
          </cell>
          <cell r="AQ835">
            <v>26227.636542878539</v>
          </cell>
          <cell r="AR835">
            <v>26404.886227769988</v>
          </cell>
          <cell r="AS835">
            <v>25354.069056085576</v>
          </cell>
          <cell r="AT835">
            <v>29081.677519021425</v>
          </cell>
          <cell r="AU835">
            <v>27402.562871711387</v>
          </cell>
          <cell r="AV835">
            <v>25489.192247086954</v>
          </cell>
          <cell r="AW835">
            <v>32460.783172803116</v>
          </cell>
          <cell r="AX835">
            <v>27541.450700021462</v>
          </cell>
          <cell r="AY835">
            <v>28286.402773013007</v>
          </cell>
          <cell r="AZ835">
            <v>28286.402773013007</v>
          </cell>
          <cell r="BA835">
            <v>28286.402773013007</v>
          </cell>
          <cell r="BB835">
            <v>28286.402773013007</v>
          </cell>
          <cell r="BC835">
            <v>28286.402773013007</v>
          </cell>
          <cell r="BD835">
            <v>28286.402773013007</v>
          </cell>
          <cell r="BE835">
            <v>28286.402773013007</v>
          </cell>
          <cell r="BF835">
            <v>28286.402773013007</v>
          </cell>
          <cell r="BG835">
            <v>28286.402773013007</v>
          </cell>
          <cell r="BH835">
            <v>28286.402773013007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3.4275527621235202</v>
          </cell>
          <cell r="CN835">
            <v>3.295993978111694</v>
          </cell>
          <cell r="CO835">
            <v>3.0614830168180291</v>
          </cell>
          <cell r="CP835">
            <v>3.3390823655253574</v>
          </cell>
          <cell r="CQ835">
            <v>3.7969631136946069</v>
          </cell>
          <cell r="CR835">
            <v>3.4401934742640115</v>
          </cell>
          <cell r="CS835">
            <v>3.7259596368761083</v>
          </cell>
          <cell r="CT835">
            <v>3.9849740657657597</v>
          </cell>
          <cell r="CU835">
            <v>3.8997077764029986</v>
          </cell>
          <cell r="CV835">
            <v>4.4223826257009113</v>
          </cell>
          <cell r="CW835">
            <v>4.7513608814941106</v>
          </cell>
          <cell r="CX835">
            <v>4.3741595234611328</v>
          </cell>
          <cell r="CY835">
            <v>4.6419820096001798</v>
          </cell>
          <cell r="CZ835">
            <v>4.7199734442608809</v>
          </cell>
          <cell r="DA835">
            <v>4.4195299366547083</v>
          </cell>
          <cell r="DB835">
            <v>5.0692985066475478</v>
          </cell>
          <cell r="DC835">
            <v>4.7766079158612555</v>
          </cell>
          <cell r="DD835">
            <v>4.4430835913539157</v>
          </cell>
          <cell r="DE835">
            <v>5.6583186975672701</v>
          </cell>
          <cell r="DF835">
            <v>4.800817793719343</v>
          </cell>
          <cell r="DG835">
            <v>4.9306722159296861</v>
          </cell>
          <cell r="DH835">
            <v>4.9306722159296861</v>
          </cell>
          <cell r="DI835">
            <v>4.9306722159296861</v>
          </cell>
          <cell r="DJ835">
            <v>4.9306722159296861</v>
          </cell>
          <cell r="DK835">
            <v>4.9306722159296861</v>
          </cell>
          <cell r="DL835">
            <v>4.9306722159296861</v>
          </cell>
          <cell r="DM835">
            <v>4.9306722159296861</v>
          </cell>
          <cell r="DN835">
            <v>4.9306722159296861</v>
          </cell>
          <cell r="DO835">
            <v>4.9306722159296861</v>
          </cell>
          <cell r="DP835">
            <v>4.9306722159296861</v>
          </cell>
          <cell r="DQ835">
            <v>15.576343679703871</v>
          </cell>
          <cell r="DR835">
            <v>15.627129308267763</v>
          </cell>
          <cell r="DS835">
            <v>15.609943941979754</v>
          </cell>
          <cell r="DT835">
            <v>15.390024540742084</v>
          </cell>
          <cell r="DU835">
            <v>15.522675837149235</v>
          </cell>
          <cell r="DV835">
            <v>15.416377527098726</v>
          </cell>
          <cell r="DW835">
            <v>15.574540883748901</v>
          </cell>
          <cell r="DX835">
            <v>15.933862183608657</v>
          </cell>
          <cell r="DY835">
            <v>15.719841041149726</v>
          </cell>
          <cell r="DZ835">
            <v>15.735128547997261</v>
          </cell>
          <cell r="EA835">
            <v>15.691763844150877</v>
          </cell>
          <cell r="EB835">
            <v>15.51833134483814</v>
          </cell>
          <cell r="EC835">
            <v>15.479710676394658</v>
          </cell>
          <cell r="ED835">
            <v>15.326813784651122</v>
          </cell>
          <cell r="EE835">
            <v>15.717328288076761</v>
          </cell>
          <cell r="EF835">
            <v>15.717328288076761</v>
          </cell>
          <cell r="EG835">
            <v>15.717328288076761</v>
          </cell>
          <cell r="EH835">
            <v>15.717328288076761</v>
          </cell>
          <cell r="EI835">
            <v>15.717328288076761</v>
          </cell>
          <cell r="EJ835">
            <v>15.717328288076761</v>
          </cell>
          <cell r="EK835">
            <v>15.717328288076761</v>
          </cell>
          <cell r="EL835">
            <v>15.717328288076761</v>
          </cell>
          <cell r="EM835">
            <v>15.717328288076761</v>
          </cell>
          <cell r="EN835">
            <v>15.717328288076761</v>
          </cell>
          <cell r="EO835">
            <v>15.717328288076761</v>
          </cell>
          <cell r="EP835">
            <v>15.717328288076761</v>
          </cell>
          <cell r="EQ835">
            <v>15.717328288076761</v>
          </cell>
          <cell r="ER835">
            <v>15.717328288076761</v>
          </cell>
          <cell r="ES835">
            <v>15.717328288076761</v>
          </cell>
          <cell r="ET835">
            <v>15.717328288076761</v>
          </cell>
        </row>
        <row r="836">
          <cell r="A836">
            <v>38567.099692645817</v>
          </cell>
          <cell r="B836">
            <v>34889.320721973956</v>
          </cell>
          <cell r="C836">
            <v>41021.835579555387</v>
          </cell>
          <cell r="D836">
            <v>19816.506851520495</v>
          </cell>
          <cell r="E836">
            <v>19452.716984089533</v>
          </cell>
          <cell r="F836">
            <v>18938.509697631733</v>
          </cell>
          <cell r="G836">
            <v>21488.681355719298</v>
          </cell>
          <cell r="H836">
            <v>21001.696088513872</v>
          </cell>
          <cell r="I836">
            <v>21367.052160084164</v>
          </cell>
          <cell r="J836">
            <v>20901.791774736772</v>
          </cell>
          <cell r="K836">
            <v>20222.491018910143</v>
          </cell>
          <cell r="L836">
            <v>21792.660695510633</v>
          </cell>
          <cell r="M836">
            <v>23750.16036798192</v>
          </cell>
          <cell r="N836">
            <v>22262.375786241286</v>
          </cell>
          <cell r="O836">
            <v>28189.239485370184</v>
          </cell>
          <cell r="P836">
            <v>23228.322853962101</v>
          </cell>
          <cell r="Q836">
            <v>25660.345099131224</v>
          </cell>
          <cell r="R836">
            <v>28528.095736576553</v>
          </cell>
          <cell r="S836">
            <v>29068.301328300156</v>
          </cell>
          <cell r="T836">
            <v>26581.87459448267</v>
          </cell>
          <cell r="U836">
            <v>29328.435080781848</v>
          </cell>
          <cell r="V836">
            <v>29328.435080781848</v>
          </cell>
          <cell r="W836">
            <v>29328.435080781848</v>
          </cell>
          <cell r="X836">
            <v>29328.435080781848</v>
          </cell>
          <cell r="Y836">
            <v>29328.435080781848</v>
          </cell>
          <cell r="Z836">
            <v>29328.435080781848</v>
          </cell>
          <cell r="AA836">
            <v>29328.435080781848</v>
          </cell>
          <cell r="AB836">
            <v>29328.435080781848</v>
          </cell>
          <cell r="AC836">
            <v>29328.435080781848</v>
          </cell>
          <cell r="AD836">
            <v>29328.435080781848</v>
          </cell>
          <cell r="AE836">
            <v>17432.979880883227</v>
          </cell>
          <cell r="AF836">
            <v>15770.561723619414</v>
          </cell>
          <cell r="AG836">
            <v>18542.561925434449</v>
          </cell>
          <cell r="AH836">
            <v>19816.506851520495</v>
          </cell>
          <cell r="AI836">
            <v>19452.716984089533</v>
          </cell>
          <cell r="AJ836">
            <v>18938.509697631733</v>
          </cell>
          <cell r="AK836">
            <v>21488.681355719298</v>
          </cell>
          <cell r="AL836">
            <v>21001.696088513872</v>
          </cell>
          <cell r="AM836">
            <v>21367.052160084164</v>
          </cell>
          <cell r="AN836">
            <v>20901.791774736772</v>
          </cell>
          <cell r="AO836">
            <v>20222.491018910143</v>
          </cell>
          <cell r="AP836">
            <v>21792.660695510633</v>
          </cell>
          <cell r="AQ836">
            <v>23750.16036798192</v>
          </cell>
          <cell r="AR836">
            <v>22262.375786241286</v>
          </cell>
          <cell r="AS836">
            <v>28189.239485370184</v>
          </cell>
          <cell r="AT836">
            <v>23228.322853962101</v>
          </cell>
          <cell r="AU836">
            <v>25660.345099131224</v>
          </cell>
          <cell r="AV836">
            <v>28528.095736576553</v>
          </cell>
          <cell r="AW836">
            <v>29068.301328300156</v>
          </cell>
          <cell r="AX836">
            <v>26581.87459448267</v>
          </cell>
          <cell r="AY836">
            <v>29328.435080781848</v>
          </cell>
          <cell r="AZ836">
            <v>29328.435080781848</v>
          </cell>
          <cell r="BA836">
            <v>29328.435080781848</v>
          </cell>
          <cell r="BB836">
            <v>29328.435080781848</v>
          </cell>
          <cell r="BC836">
            <v>29328.435080781848</v>
          </cell>
          <cell r="BD836">
            <v>29328.435080781848</v>
          </cell>
          <cell r="BE836">
            <v>29328.435080781848</v>
          </cell>
          <cell r="BF836">
            <v>29328.435080781848</v>
          </cell>
          <cell r="BG836">
            <v>29328.435080781848</v>
          </cell>
          <cell r="BH836">
            <v>29328.435080781848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3.0467523603579365</v>
          </cell>
          <cell r="CN836">
            <v>2.8269375967922041</v>
          </cell>
          <cell r="CO836">
            <v>3.2762765368319458</v>
          </cell>
          <cell r="CP836">
            <v>3.4617433512290123</v>
          </cell>
          <cell r="CQ836">
            <v>3.4197317535850291</v>
          </cell>
          <cell r="CR836">
            <v>3.3400717527347727</v>
          </cell>
          <cell r="CS836">
            <v>3.735042605095364</v>
          </cell>
          <cell r="CT836">
            <v>3.6797321629139241</v>
          </cell>
          <cell r="CU836">
            <v>3.673431235869026</v>
          </cell>
          <cell r="CV836">
            <v>3.6158840758171515</v>
          </cell>
          <cell r="CW836">
            <v>3.5481386618544515</v>
          </cell>
          <cell r="CX836">
            <v>3.8037270898200091</v>
          </cell>
          <cell r="CY836">
            <v>4.2332369444594447</v>
          </cell>
          <cell r="CZ836">
            <v>3.9377441240321667</v>
          </cell>
          <cell r="DA836">
            <v>4.9474275374044003</v>
          </cell>
          <cell r="DB836">
            <v>4.0767486542180098</v>
          </cell>
          <cell r="DC836">
            <v>4.5035871942777499</v>
          </cell>
          <cell r="DD836">
            <v>5.0068994060693948</v>
          </cell>
          <cell r="DE836">
            <v>5.1017096268893019</v>
          </cell>
          <cell r="DF836">
            <v>4.6653226821825688</v>
          </cell>
          <cell r="DG836">
            <v>5.1473650937955373</v>
          </cell>
          <cell r="DH836">
            <v>5.1473650937955373</v>
          </cell>
          <cell r="DI836">
            <v>5.1473650937955373</v>
          </cell>
          <cell r="DJ836">
            <v>5.1473650937955373</v>
          </cell>
          <cell r="DK836">
            <v>5.1473650937955373</v>
          </cell>
          <cell r="DL836">
            <v>5.1473650937955373</v>
          </cell>
          <cell r="DM836">
            <v>5.1473650937955373</v>
          </cell>
          <cell r="DN836">
            <v>5.1473650937955373</v>
          </cell>
          <cell r="DO836">
            <v>5.1473650937955373</v>
          </cell>
          <cell r="DP836">
            <v>5.1473650937955373</v>
          </cell>
          <cell r="DQ836">
            <v>15.676229330675723</v>
          </cell>
          <cell r="DR836">
            <v>15.284036856668919</v>
          </cell>
          <cell r="DS836">
            <v>15.505876549377506</v>
          </cell>
          <cell r="DT836">
            <v>15.683369356059217</v>
          </cell>
          <cell r="DU836">
            <v>15.584589337754817</v>
          </cell>
          <cell r="DV836">
            <v>15.534494998867542</v>
          </cell>
          <cell r="DW836">
            <v>15.762363600456773</v>
          </cell>
          <cell r="DX836">
            <v>15.636706924784576</v>
          </cell>
          <cell r="DY836">
            <v>15.936018717358301</v>
          </cell>
          <cell r="DZ836">
            <v>15.837118044649422</v>
          </cell>
          <cell r="EA836">
            <v>15.614971753769694</v>
          </cell>
          <cell r="EB836">
            <v>15.696688617203876</v>
          </cell>
          <cell r="EC836">
            <v>15.370963961793501</v>
          </cell>
          <cell r="ED836">
            <v>15.489277223733991</v>
          </cell>
          <cell r="EE836">
            <v>15.61029293035817</v>
          </cell>
          <cell r="EF836">
            <v>15.61029293035817</v>
          </cell>
          <cell r="EG836">
            <v>15.61029293035817</v>
          </cell>
          <cell r="EH836">
            <v>15.61029293035817</v>
          </cell>
          <cell r="EI836">
            <v>15.61029293035817</v>
          </cell>
          <cell r="EJ836">
            <v>15.61029293035817</v>
          </cell>
          <cell r="EK836">
            <v>15.61029293035817</v>
          </cell>
          <cell r="EL836">
            <v>15.61029293035817</v>
          </cell>
          <cell r="EM836">
            <v>15.61029293035817</v>
          </cell>
          <cell r="EN836">
            <v>15.61029293035817</v>
          </cell>
          <cell r="EO836">
            <v>15.61029293035817</v>
          </cell>
          <cell r="EP836">
            <v>15.61029293035817</v>
          </cell>
          <cell r="EQ836">
            <v>15.61029293035817</v>
          </cell>
          <cell r="ER836">
            <v>15.61029293035817</v>
          </cell>
          <cell r="ES836">
            <v>15.61029293035817</v>
          </cell>
          <cell r="ET836">
            <v>15.61029293035817</v>
          </cell>
        </row>
        <row r="837">
          <cell r="A837">
            <v>37714.609439070977</v>
          </cell>
          <cell r="B837">
            <v>42486.178822153954</v>
          </cell>
          <cell r="C837">
            <v>42485.074211979423</v>
          </cell>
          <cell r="D837">
            <v>17507.877175525624</v>
          </cell>
          <cell r="E837">
            <v>16804.361336794023</v>
          </cell>
          <cell r="F837">
            <v>20599.106750749415</v>
          </cell>
          <cell r="G837">
            <v>21249.573708850647</v>
          </cell>
          <cell r="H837">
            <v>21240.077407770572</v>
          </cell>
          <cell r="I837">
            <v>23686.731161968884</v>
          </cell>
          <cell r="J837">
            <v>22936.313512697518</v>
          </cell>
          <cell r="K837">
            <v>21649.924660565255</v>
          </cell>
          <cell r="L837">
            <v>25607.152468618871</v>
          </cell>
          <cell r="M837">
            <v>24657.657678180934</v>
          </cell>
          <cell r="N837">
            <v>23250.532939603247</v>
          </cell>
          <cell r="O837">
            <v>23141.485753623256</v>
          </cell>
          <cell r="P837">
            <v>24556.386915613391</v>
          </cell>
          <cell r="Q837">
            <v>27165.062274961307</v>
          </cell>
          <cell r="R837">
            <v>23694.710930173067</v>
          </cell>
          <cell r="S837">
            <v>29873.732230507998</v>
          </cell>
          <cell r="T837">
            <v>30579.478256166407</v>
          </cell>
          <cell r="U837">
            <v>27136.13314615504</v>
          </cell>
          <cell r="V837">
            <v>27136.13314615504</v>
          </cell>
          <cell r="W837">
            <v>27136.13314615504</v>
          </cell>
          <cell r="X837">
            <v>27136.13314615504</v>
          </cell>
          <cell r="Y837">
            <v>27136.13314615504</v>
          </cell>
          <cell r="Z837">
            <v>27136.13314615504</v>
          </cell>
          <cell r="AA837">
            <v>27136.13314615504</v>
          </cell>
          <cell r="AB837">
            <v>27136.13314615504</v>
          </cell>
          <cell r="AC837">
            <v>27136.13314615504</v>
          </cell>
          <cell r="AD837">
            <v>27136.13314615504</v>
          </cell>
          <cell r="AE837">
            <v>17047.639900494374</v>
          </cell>
          <cell r="AF837">
            <v>19204.469781881216</v>
          </cell>
          <cell r="AG837">
            <v>19203.970479442029</v>
          </cell>
          <cell r="AH837">
            <v>17507.877175525624</v>
          </cell>
          <cell r="AI837">
            <v>16804.361336794023</v>
          </cell>
          <cell r="AJ837">
            <v>20599.106750749415</v>
          </cell>
          <cell r="AK837">
            <v>21249.573708850647</v>
          </cell>
          <cell r="AL837">
            <v>21240.077407770572</v>
          </cell>
          <cell r="AM837">
            <v>23686.731161968884</v>
          </cell>
          <cell r="AN837">
            <v>22936.313512697518</v>
          </cell>
          <cell r="AO837">
            <v>21649.924660565255</v>
          </cell>
          <cell r="AP837">
            <v>25607.152468618871</v>
          </cell>
          <cell r="AQ837">
            <v>24657.657678180934</v>
          </cell>
          <cell r="AR837">
            <v>23250.532939603247</v>
          </cell>
          <cell r="AS837">
            <v>23141.485753623256</v>
          </cell>
          <cell r="AT837">
            <v>24556.386915613391</v>
          </cell>
          <cell r="AU837">
            <v>27165.062274961307</v>
          </cell>
          <cell r="AV837">
            <v>23694.710930173067</v>
          </cell>
          <cell r="AW837">
            <v>29873.732230507998</v>
          </cell>
          <cell r="AX837">
            <v>30579.478256166407</v>
          </cell>
          <cell r="AY837">
            <v>27136.13314615504</v>
          </cell>
          <cell r="AZ837">
            <v>27136.13314615504</v>
          </cell>
          <cell r="BA837">
            <v>27136.13314615504</v>
          </cell>
          <cell r="BB837">
            <v>27136.13314615504</v>
          </cell>
          <cell r="BC837">
            <v>27136.13314615504</v>
          </cell>
          <cell r="BD837">
            <v>27136.13314615504</v>
          </cell>
          <cell r="BE837">
            <v>27136.13314615504</v>
          </cell>
          <cell r="BF837">
            <v>27136.13314615504</v>
          </cell>
          <cell r="BG837">
            <v>27136.13314615504</v>
          </cell>
          <cell r="BH837">
            <v>27136.13314615504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2.9694625332222699</v>
          </cell>
          <cell r="CN837">
            <v>3.3961018735060118</v>
          </cell>
          <cell r="CO837">
            <v>3.4078156263236501</v>
          </cell>
          <cell r="CP837">
            <v>3.0755991110746947</v>
          </cell>
          <cell r="CQ837">
            <v>2.932158943202964</v>
          </cell>
          <cell r="CR837">
            <v>3.5766069388528456</v>
          </cell>
          <cell r="CS837">
            <v>3.7843260246203005</v>
          </cell>
          <cell r="CT837">
            <v>3.7188748459469974</v>
          </cell>
          <cell r="CU837">
            <v>4.1294414062464355</v>
          </cell>
          <cell r="CV837">
            <v>4.0429878835404862</v>
          </cell>
          <cell r="CW837">
            <v>3.7908635342438224</v>
          </cell>
          <cell r="CX837">
            <v>4.472692426702725</v>
          </cell>
          <cell r="CY837">
            <v>4.3199331015898004</v>
          </cell>
          <cell r="CZ837">
            <v>4.0599919421466497</v>
          </cell>
          <cell r="DA837">
            <v>4.0950815263300084</v>
          </cell>
          <cell r="DB837">
            <v>4.3454602475467947</v>
          </cell>
          <cell r="DC837">
            <v>4.8070874043331884</v>
          </cell>
          <cell r="DD837">
            <v>4.1929793979061705</v>
          </cell>
          <cell r="DE837">
            <v>5.2864094502025933</v>
          </cell>
          <cell r="DF837">
            <v>5.411297175335025</v>
          </cell>
          <cell r="DG837">
            <v>4.8019681504439333</v>
          </cell>
          <cell r="DH837">
            <v>4.8019681504439333</v>
          </cell>
          <cell r="DI837">
            <v>4.8019681504439333</v>
          </cell>
          <cell r="DJ837">
            <v>4.8019681504439333</v>
          </cell>
          <cell r="DK837">
            <v>4.8019681504439333</v>
          </cell>
          <cell r="DL837">
            <v>4.8019681504439333</v>
          </cell>
          <cell r="DM837">
            <v>4.8019681504439333</v>
          </cell>
          <cell r="DN837">
            <v>4.8019681504439333</v>
          </cell>
          <cell r="DO837">
            <v>4.8019681504439333</v>
          </cell>
          <cell r="DP837">
            <v>4.8019681504439333</v>
          </cell>
          <cell r="DQ837">
            <v>15.728726063567562</v>
          </cell>
          <cell r="DR837">
            <v>15.492758363419281</v>
          </cell>
          <cell r="DS837">
            <v>15.439103379150685</v>
          </cell>
          <cell r="DT837">
            <v>15.595916453981916</v>
          </cell>
          <cell r="DU837">
            <v>15.701517898586836</v>
          </cell>
          <cell r="DV837">
            <v>15.779175590444929</v>
          </cell>
          <cell r="DW837">
            <v>15.383983774779535</v>
          </cell>
          <cell r="DX837">
            <v>15.647741671495588</v>
          </cell>
          <cell r="DY837">
            <v>15.715237845545813</v>
          </cell>
          <cell r="DZ837">
            <v>15.54276612084524</v>
          </cell>
          <cell r="EA837">
            <v>15.646794338000928</v>
          </cell>
          <cell r="EB837">
            <v>15.685536900985756</v>
          </cell>
          <cell r="EC837">
            <v>15.638026082094388</v>
          </cell>
          <cell r="ED837">
            <v>15.68970853962041</v>
          </cell>
          <cell r="EE837">
            <v>15.482312238277828</v>
          </cell>
          <cell r="EF837">
            <v>15.482312238277828</v>
          </cell>
          <cell r="EG837">
            <v>15.482312238277828</v>
          </cell>
          <cell r="EH837">
            <v>15.482312238277828</v>
          </cell>
          <cell r="EI837">
            <v>15.482312238277828</v>
          </cell>
          <cell r="EJ837">
            <v>15.482312238277828</v>
          </cell>
          <cell r="EK837">
            <v>15.482312238277828</v>
          </cell>
          <cell r="EL837">
            <v>15.482312238277828</v>
          </cell>
          <cell r="EM837">
            <v>15.482312238277828</v>
          </cell>
          <cell r="EN837">
            <v>15.482312238277828</v>
          </cell>
          <cell r="EO837">
            <v>15.482312238277828</v>
          </cell>
          <cell r="EP837">
            <v>15.482312238277828</v>
          </cell>
          <cell r="EQ837">
            <v>15.482312238277828</v>
          </cell>
          <cell r="ER837">
            <v>15.482312238277828</v>
          </cell>
          <cell r="ES837">
            <v>15.482312238277828</v>
          </cell>
          <cell r="ET837">
            <v>15.482312238277828</v>
          </cell>
        </row>
        <row r="838">
          <cell r="A838">
            <v>32607.50599831951</v>
          </cell>
          <cell r="B838">
            <v>39833.748830652235</v>
          </cell>
          <cell r="C838">
            <v>41303.37776467143</v>
          </cell>
          <cell r="D838">
            <v>20441.354202334987</v>
          </cell>
          <cell r="E838">
            <v>20299.013589897982</v>
          </cell>
          <cell r="F838">
            <v>18879.710325222746</v>
          </cell>
          <cell r="G838">
            <v>19540.004684978143</v>
          </cell>
          <cell r="H838">
            <v>20460.895241313436</v>
          </cell>
          <cell r="I838">
            <v>22693.180784758297</v>
          </cell>
          <cell r="J838">
            <v>24236.744107844999</v>
          </cell>
          <cell r="K838">
            <v>22184.727613108978</v>
          </cell>
          <cell r="L838">
            <v>23521.807340520587</v>
          </cell>
          <cell r="M838">
            <v>23285.192778472039</v>
          </cell>
          <cell r="N838">
            <v>22408.637560686813</v>
          </cell>
          <cell r="O838">
            <v>23482.615608350392</v>
          </cell>
          <cell r="P838">
            <v>26609.503713756436</v>
          </cell>
          <cell r="Q838">
            <v>26945.354602220617</v>
          </cell>
          <cell r="R838">
            <v>25859.712344300726</v>
          </cell>
          <cell r="S838">
            <v>30472.159522157017</v>
          </cell>
          <cell r="T838">
            <v>25847.858126734169</v>
          </cell>
          <cell r="U838">
            <v>27484.782693573306</v>
          </cell>
          <cell r="V838">
            <v>27484.782693573306</v>
          </cell>
          <cell r="W838">
            <v>27484.782693573306</v>
          </cell>
          <cell r="X838">
            <v>27484.782693573306</v>
          </cell>
          <cell r="Y838">
            <v>27484.782693573306</v>
          </cell>
          <cell r="Z838">
            <v>27484.782693573306</v>
          </cell>
          <cell r="AA838">
            <v>27484.782693573306</v>
          </cell>
          <cell r="AB838">
            <v>27484.782693573306</v>
          </cell>
          <cell r="AC838">
            <v>27484.782693573306</v>
          </cell>
          <cell r="AD838">
            <v>27484.782693573306</v>
          </cell>
          <cell r="AE838">
            <v>14739.142962904143</v>
          </cell>
          <cell r="AF838">
            <v>18005.526665966332</v>
          </cell>
          <cell r="AG838">
            <v>18669.823744131267</v>
          </cell>
          <cell r="AH838">
            <v>20441.354202334987</v>
          </cell>
          <cell r="AI838">
            <v>20299.013589897982</v>
          </cell>
          <cell r="AJ838">
            <v>18879.710325222746</v>
          </cell>
          <cell r="AK838">
            <v>19540.004684978143</v>
          </cell>
          <cell r="AL838">
            <v>20460.895241313436</v>
          </cell>
          <cell r="AM838">
            <v>22693.180784758297</v>
          </cell>
          <cell r="AN838">
            <v>24236.744107844999</v>
          </cell>
          <cell r="AO838">
            <v>22184.727613108978</v>
          </cell>
          <cell r="AP838">
            <v>23521.807340520587</v>
          </cell>
          <cell r="AQ838">
            <v>23285.192778472039</v>
          </cell>
          <cell r="AR838">
            <v>22408.637560686813</v>
          </cell>
          <cell r="AS838">
            <v>23482.615608350392</v>
          </cell>
          <cell r="AT838">
            <v>26609.503713756436</v>
          </cell>
          <cell r="AU838">
            <v>26945.354602220617</v>
          </cell>
          <cell r="AV838">
            <v>25859.712344300726</v>
          </cell>
          <cell r="AW838">
            <v>30472.159522157017</v>
          </cell>
          <cell r="AX838">
            <v>25847.858126734169</v>
          </cell>
          <cell r="AY838">
            <v>27484.782693573306</v>
          </cell>
          <cell r="AZ838">
            <v>27484.782693573306</v>
          </cell>
          <cell r="BA838">
            <v>27484.782693573306</v>
          </cell>
          <cell r="BB838">
            <v>27484.782693573306</v>
          </cell>
          <cell r="BC838">
            <v>27484.782693573306</v>
          </cell>
          <cell r="BD838">
            <v>27484.782693573306</v>
          </cell>
          <cell r="BE838">
            <v>27484.782693573306</v>
          </cell>
          <cell r="BF838">
            <v>27484.782693573306</v>
          </cell>
          <cell r="BG838">
            <v>27484.782693573306</v>
          </cell>
          <cell r="BH838">
            <v>27484.782693573306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2.5944424872805159</v>
          </cell>
          <cell r="CN838">
            <v>3.1688674766560379</v>
          </cell>
          <cell r="CO838">
            <v>3.2699025552239185</v>
          </cell>
          <cell r="CP838">
            <v>3.5856824893244514</v>
          </cell>
          <cell r="CQ838">
            <v>3.5728285970159726</v>
          </cell>
          <cell r="CR838">
            <v>3.3500894211998129</v>
          </cell>
          <cell r="CS838">
            <v>3.4305747680816978</v>
          </cell>
          <cell r="CT838">
            <v>3.6400282016548111</v>
          </cell>
          <cell r="CU838">
            <v>3.9977231015850649</v>
          </cell>
          <cell r="CV838">
            <v>4.2450529323588606</v>
          </cell>
          <cell r="CW838">
            <v>3.9005706774671896</v>
          </cell>
          <cell r="CX838">
            <v>4.1582418021216307</v>
          </cell>
          <cell r="CY838">
            <v>4.1097463915352677</v>
          </cell>
          <cell r="CZ838">
            <v>3.9618300173607039</v>
          </cell>
          <cell r="DA838">
            <v>4.1866563494897671</v>
          </cell>
          <cell r="DB838">
            <v>4.744141348562315</v>
          </cell>
          <cell r="DC838">
            <v>4.8040193569631491</v>
          </cell>
          <cell r="DD838">
            <v>4.6104629351317392</v>
          </cell>
          <cell r="DE838">
            <v>5.4328045169183659</v>
          </cell>
          <cell r="DF838">
            <v>4.6083494765600452</v>
          </cell>
          <cell r="DG838">
            <v>4.9001926317559192</v>
          </cell>
          <cell r="DH838">
            <v>4.9001926317559192</v>
          </cell>
          <cell r="DI838">
            <v>4.9001926317559192</v>
          </cell>
          <cell r="DJ838">
            <v>4.9001926317559192</v>
          </cell>
          <cell r="DK838">
            <v>4.9001926317559192</v>
          </cell>
          <cell r="DL838">
            <v>4.9001926317559192</v>
          </cell>
          <cell r="DM838">
            <v>4.9001926317559192</v>
          </cell>
          <cell r="DN838">
            <v>4.9001926317559192</v>
          </cell>
          <cell r="DO838">
            <v>4.9001926317559192</v>
          </cell>
          <cell r="DP838">
            <v>4.9001926317559192</v>
          </cell>
          <cell r="DQ838">
            <v>15.564505204863908</v>
          </cell>
          <cell r="DR838">
            <v>15.56714201750062</v>
          </cell>
          <cell r="DS838">
            <v>15.642729767894599</v>
          </cell>
          <cell r="DT838">
            <v>15.618703080967641</v>
          </cell>
          <cell r="DU838">
            <v>15.565744158335164</v>
          </cell>
          <cell r="DV838">
            <v>15.439956151740121</v>
          </cell>
          <cell r="DW838">
            <v>15.605040854665356</v>
          </cell>
          <cell r="DX838">
            <v>15.400223330959554</v>
          </cell>
          <cell r="DY838">
            <v>15.552127163530299</v>
          </cell>
          <cell r="DZ838">
            <v>15.642216883908755</v>
          </cell>
          <cell r="EA838">
            <v>15.582354654786185</v>
          </cell>
          <cell r="EB838">
            <v>15.497729773522964</v>
          </cell>
          <cell r="EC838">
            <v>15.522867503342662</v>
          </cell>
          <cell r="ED838">
            <v>15.49625483539163</v>
          </cell>
          <cell r="EE838">
            <v>15.366900887722352</v>
          </cell>
          <cell r="EF838">
            <v>15.366900887722352</v>
          </cell>
          <cell r="EG838">
            <v>15.366900887722352</v>
          </cell>
          <cell r="EH838">
            <v>15.366900887722352</v>
          </cell>
          <cell r="EI838">
            <v>15.366900887722352</v>
          </cell>
          <cell r="EJ838">
            <v>15.366900887722352</v>
          </cell>
          <cell r="EK838">
            <v>15.366900887722352</v>
          </cell>
          <cell r="EL838">
            <v>15.366900887722352</v>
          </cell>
          <cell r="EM838">
            <v>15.366900887722352</v>
          </cell>
          <cell r="EN838">
            <v>15.366900887722352</v>
          </cell>
          <cell r="EO838">
            <v>15.366900887722352</v>
          </cell>
          <cell r="EP838">
            <v>15.366900887722352</v>
          </cell>
          <cell r="EQ838">
            <v>15.366900887722352</v>
          </cell>
          <cell r="ER838">
            <v>15.366900887722352</v>
          </cell>
          <cell r="ES838">
            <v>15.366900887722352</v>
          </cell>
          <cell r="ET838">
            <v>15.366900887722352</v>
          </cell>
        </row>
        <row r="839">
          <cell r="A839">
            <v>38221.271333897334</v>
          </cell>
          <cell r="B839">
            <v>42455.096263729327</v>
          </cell>
          <cell r="C839">
            <v>41082.783705817259</v>
          </cell>
          <cell r="D839">
            <v>17554.407930997379</v>
          </cell>
          <cell r="E839">
            <v>19216.111775211717</v>
          </cell>
          <cell r="F839">
            <v>24262.326975556905</v>
          </cell>
          <cell r="G839">
            <v>18291.308157083713</v>
          </cell>
          <cell r="H839">
            <v>19424.673361913883</v>
          </cell>
          <cell r="I839">
            <v>21850.579324901249</v>
          </cell>
          <cell r="J839">
            <v>24247.310687046567</v>
          </cell>
          <cell r="K839">
            <v>23344.863721555714</v>
          </cell>
          <cell r="L839">
            <v>22707.341758992981</v>
          </cell>
          <cell r="M839">
            <v>24060.73697644112</v>
          </cell>
          <cell r="N839">
            <v>24932.264390213506</v>
          </cell>
          <cell r="O839">
            <v>23870.339423275142</v>
          </cell>
          <cell r="P839">
            <v>28029.627333941185</v>
          </cell>
          <cell r="Q839">
            <v>25935.307310159442</v>
          </cell>
          <cell r="R839">
            <v>28408.739333084508</v>
          </cell>
          <cell r="S839">
            <v>26546.787568633968</v>
          </cell>
          <cell r="T839">
            <v>24067.164740078591</v>
          </cell>
          <cell r="U839">
            <v>27109.72984249541</v>
          </cell>
          <cell r="V839">
            <v>27109.72984249541</v>
          </cell>
          <cell r="W839">
            <v>27109.72984249541</v>
          </cell>
          <cell r="X839">
            <v>27109.72984249541</v>
          </cell>
          <cell r="Y839">
            <v>27109.72984249541</v>
          </cell>
          <cell r="Z839">
            <v>27109.72984249541</v>
          </cell>
          <cell r="AA839">
            <v>27109.72984249541</v>
          </cell>
          <cell r="AB839">
            <v>27109.72984249541</v>
          </cell>
          <cell r="AC839">
            <v>27109.72984249541</v>
          </cell>
          <cell r="AD839">
            <v>27109.72984249541</v>
          </cell>
          <cell r="AE839">
            <v>17276.65962687536</v>
          </cell>
          <cell r="AF839">
            <v>19190.419940955111</v>
          </cell>
          <cell r="AG839">
            <v>18570.11150700444</v>
          </cell>
          <cell r="AH839">
            <v>17554.407930997379</v>
          </cell>
          <cell r="AI839">
            <v>19216.111775211717</v>
          </cell>
          <cell r="AJ839">
            <v>24262.326975556905</v>
          </cell>
          <cell r="AK839">
            <v>18291.308157083713</v>
          </cell>
          <cell r="AL839">
            <v>19424.673361913883</v>
          </cell>
          <cell r="AM839">
            <v>21850.579324901249</v>
          </cell>
          <cell r="AN839">
            <v>24247.310687046567</v>
          </cell>
          <cell r="AO839">
            <v>23344.863721555714</v>
          </cell>
          <cell r="AP839">
            <v>22707.341758992981</v>
          </cell>
          <cell r="AQ839">
            <v>24060.73697644112</v>
          </cell>
          <cell r="AR839">
            <v>24932.264390213506</v>
          </cell>
          <cell r="AS839">
            <v>23870.339423275142</v>
          </cell>
          <cell r="AT839">
            <v>28029.627333941185</v>
          </cell>
          <cell r="AU839">
            <v>25935.307310159442</v>
          </cell>
          <cell r="AV839">
            <v>28408.739333084508</v>
          </cell>
          <cell r="AW839">
            <v>26546.787568633968</v>
          </cell>
          <cell r="AX839">
            <v>24067.164740078591</v>
          </cell>
          <cell r="AY839">
            <v>27109.72984249541</v>
          </cell>
          <cell r="AZ839">
            <v>27109.72984249541</v>
          </cell>
          <cell r="BA839">
            <v>27109.72984249541</v>
          </cell>
          <cell r="BB839">
            <v>27109.72984249541</v>
          </cell>
          <cell r="BC839">
            <v>27109.72984249541</v>
          </cell>
          <cell r="BD839">
            <v>27109.72984249541</v>
          </cell>
          <cell r="BE839">
            <v>27109.72984249541</v>
          </cell>
          <cell r="BF839">
            <v>27109.72984249541</v>
          </cell>
          <cell r="BG839">
            <v>27109.72984249541</v>
          </cell>
          <cell r="BH839">
            <v>27109.72984249541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3.051214493776548</v>
          </cell>
          <cell r="CN839">
            <v>3.3749438469296886</v>
          </cell>
          <cell r="CO839">
            <v>3.2991780262127128</v>
          </cell>
          <cell r="CP839">
            <v>3.1174130978539005</v>
          </cell>
          <cell r="CQ839">
            <v>3.3612304046868551</v>
          </cell>
          <cell r="CR839">
            <v>4.2930395111705488</v>
          </cell>
          <cell r="CS839">
            <v>3.173466941671792</v>
          </cell>
          <cell r="CT839">
            <v>3.3802549414482379</v>
          </cell>
          <cell r="CU839">
            <v>3.7766380961234436</v>
          </cell>
          <cell r="CV839">
            <v>4.2904884516653583</v>
          </cell>
          <cell r="CW839">
            <v>4.1703514900329237</v>
          </cell>
          <cell r="CX839">
            <v>4.1211262110240261</v>
          </cell>
          <cell r="CY839">
            <v>4.1970816465193375</v>
          </cell>
          <cell r="CZ839">
            <v>4.3002990184276912</v>
          </cell>
          <cell r="DA839">
            <v>4.2534716897594018</v>
          </cell>
          <cell r="DB839">
            <v>4.9946179744379622</v>
          </cell>
          <cell r="DC839">
            <v>4.6214296936812227</v>
          </cell>
          <cell r="DD839">
            <v>5.0621721942171698</v>
          </cell>
          <cell r="DE839">
            <v>4.7303897684479894</v>
          </cell>
          <cell r="DF839">
            <v>4.2885441241310334</v>
          </cell>
          <cell r="DG839">
            <v>4.8307008273893493</v>
          </cell>
          <cell r="DH839">
            <v>4.8307008273893493</v>
          </cell>
          <cell r="DI839">
            <v>4.8307008273893493</v>
          </cell>
          <cell r="DJ839">
            <v>4.8307008273893493</v>
          </cell>
          <cell r="DK839">
            <v>4.8307008273893493</v>
          </cell>
          <cell r="DL839">
            <v>4.8307008273893493</v>
          </cell>
          <cell r="DM839">
            <v>4.8307008273893493</v>
          </cell>
          <cell r="DN839">
            <v>4.8307008273893493</v>
          </cell>
          <cell r="DO839">
            <v>4.8307008273893493</v>
          </cell>
          <cell r="DP839">
            <v>4.8307008273893493</v>
          </cell>
          <cell r="DQ839">
            <v>15.512942188357426</v>
          </cell>
          <cell r="DR839">
            <v>15.578479338774448</v>
          </cell>
          <cell r="DS839">
            <v>15.421119267641835</v>
          </cell>
          <cell r="DT839">
            <v>15.427621170005226</v>
          </cell>
          <cell r="DU839">
            <v>15.662979099115729</v>
          </cell>
          <cell r="DV839">
            <v>15.48369832776859</v>
          </cell>
          <cell r="DW839">
            <v>15.791301423391001</v>
          </cell>
          <cell r="DX839">
            <v>15.743866692056322</v>
          </cell>
          <cell r="DY839">
            <v>15.851294025654417</v>
          </cell>
          <cell r="DZ839">
            <v>15.483315928260792</v>
          </cell>
          <cell r="EA839">
            <v>15.336484441862554</v>
          </cell>
          <cell r="EB839">
            <v>15.095848087277874</v>
          </cell>
          <cell r="EC839">
            <v>15.706110312955925</v>
          </cell>
          <cell r="ED839">
            <v>15.884377662833542</v>
          </cell>
          <cell r="EE839">
            <v>15.37524990661289</v>
          </cell>
          <cell r="EF839">
            <v>15.37524990661289</v>
          </cell>
          <cell r="EG839">
            <v>15.37524990661289</v>
          </cell>
          <cell r="EH839">
            <v>15.37524990661289</v>
          </cell>
          <cell r="EI839">
            <v>15.37524990661289</v>
          </cell>
          <cell r="EJ839">
            <v>15.37524990661289</v>
          </cell>
          <cell r="EK839">
            <v>15.37524990661289</v>
          </cell>
          <cell r="EL839">
            <v>15.37524990661289</v>
          </cell>
          <cell r="EM839">
            <v>15.37524990661289</v>
          </cell>
          <cell r="EN839">
            <v>15.37524990661289</v>
          </cell>
          <cell r="EO839">
            <v>15.37524990661289</v>
          </cell>
          <cell r="EP839">
            <v>15.37524990661289</v>
          </cell>
          <cell r="EQ839">
            <v>15.37524990661289</v>
          </cell>
          <cell r="ER839">
            <v>15.37524990661289</v>
          </cell>
          <cell r="ES839">
            <v>15.37524990661289</v>
          </cell>
          <cell r="ET839">
            <v>15.37524990661289</v>
          </cell>
        </row>
        <row r="840">
          <cell r="A840">
            <v>30546.002153481411</v>
          </cell>
          <cell r="B840">
            <v>34932.126274288639</v>
          </cell>
          <cell r="C840">
            <v>33635.767476977329</v>
          </cell>
          <cell r="D840">
            <v>19428.368044739294</v>
          </cell>
          <cell r="E840">
            <v>21226.265403310197</v>
          </cell>
          <cell r="F840">
            <v>18539.220416197164</v>
          </cell>
          <cell r="G840">
            <v>20518.286955522115</v>
          </cell>
          <cell r="H840">
            <v>21520.864086453854</v>
          </cell>
          <cell r="I840">
            <v>21326.272073358778</v>
          </cell>
          <cell r="J840">
            <v>26254.794430490692</v>
          </cell>
          <cell r="K840">
            <v>23894.729024416014</v>
          </cell>
          <cell r="L840">
            <v>24484.9811985708</v>
          </cell>
          <cell r="M840">
            <v>24430.130511393229</v>
          </cell>
          <cell r="N840">
            <v>23603.433319287458</v>
          </cell>
          <cell r="O840">
            <v>24529.006081716543</v>
          </cell>
          <cell r="P840">
            <v>25702.876424682145</v>
          </cell>
          <cell r="Q840">
            <v>27069.19011254414</v>
          </cell>
          <cell r="R840">
            <v>26421.755411219921</v>
          </cell>
          <cell r="S840">
            <v>27594.407634623149</v>
          </cell>
          <cell r="T840">
            <v>28300.066264978981</v>
          </cell>
          <cell r="U840">
            <v>26571.107780716095</v>
          </cell>
          <cell r="V840">
            <v>26571.107780716095</v>
          </cell>
          <cell r="W840">
            <v>26571.107780716095</v>
          </cell>
          <cell r="X840">
            <v>26571.107780716095</v>
          </cell>
          <cell r="Y840">
            <v>26571.107780716095</v>
          </cell>
          <cell r="Z840">
            <v>26571.107780716095</v>
          </cell>
          <cell r="AA840">
            <v>26571.107780716095</v>
          </cell>
          <cell r="AB840">
            <v>26571.107780716095</v>
          </cell>
          <cell r="AC840">
            <v>26571.107780716095</v>
          </cell>
          <cell r="AD840">
            <v>26571.107780716095</v>
          </cell>
          <cell r="AE840">
            <v>13807.308437159938</v>
          </cell>
          <cell r="AF840">
            <v>15789.910555609349</v>
          </cell>
          <cell r="AG840">
            <v>15203.934503169929</v>
          </cell>
          <cell r="AH840">
            <v>19428.368044739294</v>
          </cell>
          <cell r="AI840">
            <v>21226.265403310197</v>
          </cell>
          <cell r="AJ840">
            <v>18539.220416197164</v>
          </cell>
          <cell r="AK840">
            <v>20518.286955522115</v>
          </cell>
          <cell r="AL840">
            <v>21520.864086453854</v>
          </cell>
          <cell r="AM840">
            <v>21326.272073358778</v>
          </cell>
          <cell r="AN840">
            <v>26254.794430490692</v>
          </cell>
          <cell r="AO840">
            <v>23894.729024416014</v>
          </cell>
          <cell r="AP840">
            <v>24484.9811985708</v>
          </cell>
          <cell r="AQ840">
            <v>24430.130511393229</v>
          </cell>
          <cell r="AR840">
            <v>23603.433319287458</v>
          </cell>
          <cell r="AS840">
            <v>24529.006081716543</v>
          </cell>
          <cell r="AT840">
            <v>25702.876424682145</v>
          </cell>
          <cell r="AU840">
            <v>27069.19011254414</v>
          </cell>
          <cell r="AV840">
            <v>26421.755411219921</v>
          </cell>
          <cell r="AW840">
            <v>27594.407634623149</v>
          </cell>
          <cell r="AX840">
            <v>28300.066264978981</v>
          </cell>
          <cell r="AY840">
            <v>26571.107780716095</v>
          </cell>
          <cell r="AZ840">
            <v>26571.107780716095</v>
          </cell>
          <cell r="BA840">
            <v>26571.107780716095</v>
          </cell>
          <cell r="BB840">
            <v>26571.107780716095</v>
          </cell>
          <cell r="BC840">
            <v>26571.107780716095</v>
          </cell>
          <cell r="BD840">
            <v>26571.107780716095</v>
          </cell>
          <cell r="BE840">
            <v>26571.107780716095</v>
          </cell>
          <cell r="BF840">
            <v>26571.107780716095</v>
          </cell>
          <cell r="BG840">
            <v>26571.107780716095</v>
          </cell>
          <cell r="BH840">
            <v>26571.107780716095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2.4430880403528601</v>
          </cell>
          <cell r="CN840">
            <v>2.8122152714890518</v>
          </cell>
          <cell r="CO840">
            <v>2.6681621182673223</v>
          </cell>
          <cell r="CP840">
            <v>3.3945447541068332</v>
          </cell>
          <cell r="CQ840">
            <v>3.7081638967618034</v>
          </cell>
          <cell r="CR840">
            <v>3.2461553807323367</v>
          </cell>
          <cell r="CS840">
            <v>3.5407220276354621</v>
          </cell>
          <cell r="CT840">
            <v>3.7510894264065602</v>
          </cell>
          <cell r="CU840">
            <v>3.7588065805621476</v>
          </cell>
          <cell r="CV840">
            <v>4.5914680956989669</v>
          </cell>
          <cell r="CW840">
            <v>4.2698163862704641</v>
          </cell>
          <cell r="CX840">
            <v>4.3376484043606887</v>
          </cell>
          <cell r="CY840">
            <v>4.2800054835463675</v>
          </cell>
          <cell r="CZ840">
            <v>4.1579748144825297</v>
          </cell>
          <cell r="DA840">
            <v>4.3320212236369171</v>
          </cell>
          <cell r="DB840">
            <v>4.5393362376486497</v>
          </cell>
          <cell r="DC840">
            <v>4.780638305667444</v>
          </cell>
          <cell r="DD840">
            <v>4.6662960914859193</v>
          </cell>
          <cell r="DE840">
            <v>4.8733959757129579</v>
          </cell>
          <cell r="DF840">
            <v>4.9980210075287639</v>
          </cell>
          <cell r="DG840">
            <v>4.6926729300868182</v>
          </cell>
          <cell r="DH840">
            <v>4.6926729300868182</v>
          </cell>
          <cell r="DI840">
            <v>4.6926729300868182</v>
          </cell>
          <cell r="DJ840">
            <v>4.6926729300868182</v>
          </cell>
          <cell r="DK840">
            <v>4.6926729300868182</v>
          </cell>
          <cell r="DL840">
            <v>4.6926729300868182</v>
          </cell>
          <cell r="DM840">
            <v>4.6926729300868182</v>
          </cell>
          <cell r="DN840">
            <v>4.6926729300868182</v>
          </cell>
          <cell r="DO840">
            <v>4.6926729300868182</v>
          </cell>
          <cell r="DP840">
            <v>4.6926729300868182</v>
          </cell>
          <cell r="DQ840">
            <v>15.483781864907851</v>
          </cell>
          <cell r="DR840">
            <v>15.382900931539188</v>
          </cell>
          <cell r="DS840">
            <v>15.611725686379199</v>
          </cell>
          <cell r="DT840">
            <v>15.680572641626824</v>
          </cell>
          <cell r="DU840">
            <v>15.682735016290604</v>
          </cell>
          <cell r="DV840">
            <v>15.64693575772433</v>
          </cell>
          <cell r="DW840">
            <v>15.876559744281975</v>
          </cell>
          <cell r="DX840">
            <v>15.718439303170614</v>
          </cell>
          <cell r="DY840">
            <v>15.544333397968609</v>
          </cell>
          <cell r="DZ840">
            <v>15.666218766185244</v>
          </cell>
          <cell r="EA840">
            <v>15.332043606441516</v>
          </cell>
          <cell r="EB840">
            <v>15.465093990241007</v>
          </cell>
          <cell r="EC840">
            <v>15.638266042434351</v>
          </cell>
          <cell r="ED840">
            <v>15.552508970364103</v>
          </cell>
          <cell r="EE840">
            <v>15.513025656842215</v>
          </cell>
          <cell r="EF840">
            <v>15.513025656842215</v>
          </cell>
          <cell r="EG840">
            <v>15.513025656842215</v>
          </cell>
          <cell r="EH840">
            <v>15.513025656842215</v>
          </cell>
          <cell r="EI840">
            <v>15.513025656842215</v>
          </cell>
          <cell r="EJ840">
            <v>15.513025656842215</v>
          </cell>
          <cell r="EK840">
            <v>15.513025656842215</v>
          </cell>
          <cell r="EL840">
            <v>15.513025656842215</v>
          </cell>
          <cell r="EM840">
            <v>15.513025656842215</v>
          </cell>
          <cell r="EN840">
            <v>15.513025656842215</v>
          </cell>
          <cell r="EO840">
            <v>15.513025656842215</v>
          </cell>
          <cell r="EP840">
            <v>15.513025656842215</v>
          </cell>
          <cell r="EQ840">
            <v>15.513025656842215</v>
          </cell>
          <cell r="ER840">
            <v>15.513025656842215</v>
          </cell>
          <cell r="ES840">
            <v>15.513025656842215</v>
          </cell>
          <cell r="ET840">
            <v>15.513025656842215</v>
          </cell>
        </row>
        <row r="841">
          <cell r="A841">
            <v>35222.795144758238</v>
          </cell>
          <cell r="B841">
            <v>44424.299186900796</v>
          </cell>
          <cell r="C841">
            <v>41076.47919908115</v>
          </cell>
          <cell r="D841">
            <v>18068.413077723631</v>
          </cell>
          <cell r="E841">
            <v>19965.758632358516</v>
          </cell>
          <cell r="F841">
            <v>18246.393122564183</v>
          </cell>
          <cell r="G841">
            <v>22401.645747808525</v>
          </cell>
          <cell r="H841">
            <v>21115.186974647826</v>
          </cell>
          <cell r="I841">
            <v>20318.521512076048</v>
          </cell>
          <cell r="J841">
            <v>20483.913842483427</v>
          </cell>
          <cell r="K841">
            <v>20012.746402674224</v>
          </cell>
          <cell r="L841">
            <v>20140.684927950806</v>
          </cell>
          <cell r="M841">
            <v>21629.84601984849</v>
          </cell>
          <cell r="N841">
            <v>23881.003024914513</v>
          </cell>
          <cell r="O841">
            <v>25234.699473933106</v>
          </cell>
          <cell r="P841">
            <v>25516.609385044077</v>
          </cell>
          <cell r="Q841">
            <v>28433.462959922759</v>
          </cell>
          <cell r="R841">
            <v>28558.349865436947</v>
          </cell>
          <cell r="S841">
            <v>24253.039819076308</v>
          </cell>
          <cell r="T841">
            <v>30181.718582630943</v>
          </cell>
          <cell r="U841">
            <v>29289.671784644779</v>
          </cell>
          <cell r="V841">
            <v>29289.671784644779</v>
          </cell>
          <cell r="W841">
            <v>29289.671784644779</v>
          </cell>
          <cell r="X841">
            <v>29289.671784644779</v>
          </cell>
          <cell r="Y841">
            <v>29289.671784644779</v>
          </cell>
          <cell r="Z841">
            <v>29289.671784644779</v>
          </cell>
          <cell r="AA841">
            <v>29289.671784644779</v>
          </cell>
          <cell r="AB841">
            <v>29289.671784644779</v>
          </cell>
          <cell r="AC841">
            <v>29289.671784644779</v>
          </cell>
          <cell r="AD841">
            <v>29289.671784644779</v>
          </cell>
          <cell r="AE841">
            <v>15921.297790098793</v>
          </cell>
          <cell r="AF841">
            <v>20080.532892527946</v>
          </cell>
          <cell r="AG841">
            <v>18567.261763571165</v>
          </cell>
          <cell r="AH841">
            <v>18068.413077723631</v>
          </cell>
          <cell r="AI841">
            <v>19965.758632358516</v>
          </cell>
          <cell r="AJ841">
            <v>18246.393122564183</v>
          </cell>
          <cell r="AK841">
            <v>22401.645747808525</v>
          </cell>
          <cell r="AL841">
            <v>21115.186974647826</v>
          </cell>
          <cell r="AM841">
            <v>20318.521512076048</v>
          </cell>
          <cell r="AN841">
            <v>20483.913842483427</v>
          </cell>
          <cell r="AO841">
            <v>20012.746402674224</v>
          </cell>
          <cell r="AP841">
            <v>20140.684927950806</v>
          </cell>
          <cell r="AQ841">
            <v>21629.84601984849</v>
          </cell>
          <cell r="AR841">
            <v>23881.003024914513</v>
          </cell>
          <cell r="AS841">
            <v>25234.699473933106</v>
          </cell>
          <cell r="AT841">
            <v>25516.609385044077</v>
          </cell>
          <cell r="AU841">
            <v>28433.462959922759</v>
          </cell>
          <cell r="AV841">
            <v>28558.349865436947</v>
          </cell>
          <cell r="AW841">
            <v>24253.039819076308</v>
          </cell>
          <cell r="AX841">
            <v>30181.718582630943</v>
          </cell>
          <cell r="AY841">
            <v>29289.671784644779</v>
          </cell>
          <cell r="AZ841">
            <v>29289.671784644779</v>
          </cell>
          <cell r="BA841">
            <v>29289.671784644779</v>
          </cell>
          <cell r="BB841">
            <v>29289.671784644779</v>
          </cell>
          <cell r="BC841">
            <v>29289.671784644779</v>
          </cell>
          <cell r="BD841">
            <v>29289.671784644779</v>
          </cell>
          <cell r="BE841">
            <v>29289.671784644779</v>
          </cell>
          <cell r="BF841">
            <v>29289.671784644779</v>
          </cell>
          <cell r="BG841">
            <v>29289.671784644779</v>
          </cell>
          <cell r="BH841">
            <v>29289.671784644779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2.853431706605436</v>
          </cell>
          <cell r="CN841">
            <v>3.5195835601839569</v>
          </cell>
          <cell r="CO841">
            <v>3.2186284186587688</v>
          </cell>
          <cell r="CP841">
            <v>3.1116157055945615</v>
          </cell>
          <cell r="CQ841">
            <v>3.5106146321002831</v>
          </cell>
          <cell r="CR841">
            <v>3.1982941147267447</v>
          </cell>
          <cell r="CS841">
            <v>3.9111987395134871</v>
          </cell>
          <cell r="CT841">
            <v>3.7126828596153865</v>
          </cell>
          <cell r="CU841">
            <v>3.5661707211899114</v>
          </cell>
          <cell r="CV841">
            <v>3.5951359875620947</v>
          </cell>
          <cell r="CW841">
            <v>3.518614722631884</v>
          </cell>
          <cell r="CX841">
            <v>3.5202512045797776</v>
          </cell>
          <cell r="CY841">
            <v>3.8313323996726871</v>
          </cell>
          <cell r="CZ841">
            <v>4.1814703657357564</v>
          </cell>
          <cell r="DA841">
            <v>4.3880508829647313</v>
          </cell>
          <cell r="DB841">
            <v>4.4370720744255152</v>
          </cell>
          <cell r="DC841">
            <v>4.9442824700930617</v>
          </cell>
          <cell r="DD841">
            <v>4.9659989996114078</v>
          </cell>
          <cell r="DE841">
            <v>4.21735051382759</v>
          </cell>
          <cell r="DF841">
            <v>5.2482858776548253</v>
          </cell>
          <cell r="DG841">
            <v>5.0931682491055934</v>
          </cell>
          <cell r="DH841">
            <v>5.0931682491055934</v>
          </cell>
          <cell r="DI841">
            <v>5.0931682491055934</v>
          </cell>
          <cell r="DJ841">
            <v>5.0931682491055934</v>
          </cell>
          <cell r="DK841">
            <v>5.0931682491055934</v>
          </cell>
          <cell r="DL841">
            <v>5.0931682491055934</v>
          </cell>
          <cell r="DM841">
            <v>5.0931682491055934</v>
          </cell>
          <cell r="DN841">
            <v>5.0931682491055934</v>
          </cell>
          <cell r="DO841">
            <v>5.0931682491055934</v>
          </cell>
          <cell r="DP841">
            <v>5.0931682491055934</v>
          </cell>
          <cell r="DQ841">
            <v>15.286854016691484</v>
          </cell>
          <cell r="DR841">
            <v>15.631155694678306</v>
          </cell>
          <cell r="DS841">
            <v>15.804623490011791</v>
          </cell>
          <cell r="DT841">
            <v>15.908938077989816</v>
          </cell>
          <cell r="DU841">
            <v>15.581518997167327</v>
          </cell>
          <cell r="DV841">
            <v>15.630244233583412</v>
          </cell>
          <cell r="DW841">
            <v>15.691959421995142</v>
          </cell>
          <cell r="DX841">
            <v>15.581677594136114</v>
          </cell>
          <cell r="DY841">
            <v>15.609791728168194</v>
          </cell>
          <cell r="DZ841">
            <v>15.610066515250438</v>
          </cell>
          <cell r="EA841">
            <v>15.582678559957726</v>
          </cell>
          <cell r="EB841">
            <v>15.67500598676779</v>
          </cell>
          <cell r="EC841">
            <v>15.467165447257083</v>
          </cell>
          <cell r="ED841">
            <v>15.646985348465725</v>
          </cell>
          <cell r="EE841">
            <v>15.755551789675579</v>
          </cell>
          <cell r="EF841">
            <v>15.755551789675579</v>
          </cell>
          <cell r="EG841">
            <v>15.755551789675579</v>
          </cell>
          <cell r="EH841">
            <v>15.755551789675579</v>
          </cell>
          <cell r="EI841">
            <v>15.755551789675579</v>
          </cell>
          <cell r="EJ841">
            <v>15.755551789675579</v>
          </cell>
          <cell r="EK841">
            <v>15.755551789675579</v>
          </cell>
          <cell r="EL841">
            <v>15.755551789675579</v>
          </cell>
          <cell r="EM841">
            <v>15.755551789675579</v>
          </cell>
          <cell r="EN841">
            <v>15.755551789675579</v>
          </cell>
          <cell r="EO841">
            <v>15.755551789675579</v>
          </cell>
          <cell r="EP841">
            <v>15.755551789675579</v>
          </cell>
          <cell r="EQ841">
            <v>15.755551789675579</v>
          </cell>
          <cell r="ER841">
            <v>15.755551789675579</v>
          </cell>
          <cell r="ES841">
            <v>15.755551789675579</v>
          </cell>
          <cell r="ET841">
            <v>15.755551789675579</v>
          </cell>
        </row>
        <row r="842">
          <cell r="A842">
            <v>34378.368601701106</v>
          </cell>
          <cell r="B842">
            <v>39462.237200238145</v>
          </cell>
          <cell r="C842">
            <v>38358.058153934981</v>
          </cell>
          <cell r="D842">
            <v>17641.741110814757</v>
          </cell>
          <cell r="E842">
            <v>17999.294656964739</v>
          </cell>
          <cell r="F842">
            <v>19185.632210690263</v>
          </cell>
          <cell r="G842">
            <v>20264.740878219003</v>
          </cell>
          <cell r="H842">
            <v>21598.913023962064</v>
          </cell>
          <cell r="I842">
            <v>21481.817893562878</v>
          </cell>
          <cell r="J842">
            <v>22480.941914416962</v>
          </cell>
          <cell r="K842">
            <v>23042.731225249841</v>
          </cell>
          <cell r="L842">
            <v>24865.437688543363</v>
          </cell>
          <cell r="M842">
            <v>26956.530737090612</v>
          </cell>
          <cell r="N842">
            <v>24720.617822364165</v>
          </cell>
          <cell r="O842">
            <v>24146.519826100412</v>
          </cell>
          <cell r="P842">
            <v>24459.136015574208</v>
          </cell>
          <cell r="Q842">
            <v>28143.156500438785</v>
          </cell>
          <cell r="R842">
            <v>25073.266739473005</v>
          </cell>
          <cell r="S842">
            <v>28478.386067928161</v>
          </cell>
          <cell r="T842">
            <v>27068.963054741762</v>
          </cell>
          <cell r="U842">
            <v>30180.46886645666</v>
          </cell>
          <cell r="V842">
            <v>30180.46886645666</v>
          </cell>
          <cell r="W842">
            <v>30180.46886645666</v>
          </cell>
          <cell r="X842">
            <v>30180.46886645666</v>
          </cell>
          <cell r="Y842">
            <v>30180.46886645666</v>
          </cell>
          <cell r="Z842">
            <v>30180.46886645666</v>
          </cell>
          <cell r="AA842">
            <v>30180.46886645666</v>
          </cell>
          <cell r="AB842">
            <v>30180.46886645666</v>
          </cell>
          <cell r="AC842">
            <v>30180.46886645666</v>
          </cell>
          <cell r="AD842">
            <v>30180.46886645666</v>
          </cell>
          <cell r="AE842">
            <v>15539.60274293906</v>
          </cell>
          <cell r="AF842">
            <v>17837.597139760401</v>
          </cell>
          <cell r="AG842">
            <v>17338.489577809964</v>
          </cell>
          <cell r="AH842">
            <v>17641.741110814757</v>
          </cell>
          <cell r="AI842">
            <v>17999.294656964739</v>
          </cell>
          <cell r="AJ842">
            <v>19185.632210690263</v>
          </cell>
          <cell r="AK842">
            <v>20264.740878219003</v>
          </cell>
          <cell r="AL842">
            <v>21598.913023962064</v>
          </cell>
          <cell r="AM842">
            <v>21481.817893562878</v>
          </cell>
          <cell r="AN842">
            <v>22480.941914416962</v>
          </cell>
          <cell r="AO842">
            <v>23042.731225249841</v>
          </cell>
          <cell r="AP842">
            <v>24865.437688543363</v>
          </cell>
          <cell r="AQ842">
            <v>26956.530737090612</v>
          </cell>
          <cell r="AR842">
            <v>24720.617822364165</v>
          </cell>
          <cell r="AS842">
            <v>24146.519826100412</v>
          </cell>
          <cell r="AT842">
            <v>24459.136015574208</v>
          </cell>
          <cell r="AU842">
            <v>28143.156500438785</v>
          </cell>
          <cell r="AV842">
            <v>25073.266739473005</v>
          </cell>
          <cell r="AW842">
            <v>28478.386067928161</v>
          </cell>
          <cell r="AX842">
            <v>27068.963054741762</v>
          </cell>
          <cell r="AY842">
            <v>30180.46886645666</v>
          </cell>
          <cell r="AZ842">
            <v>30180.46886645666</v>
          </cell>
          <cell r="BA842">
            <v>30180.46886645666</v>
          </cell>
          <cell r="BB842">
            <v>30180.46886645666</v>
          </cell>
          <cell r="BC842">
            <v>30180.46886645666</v>
          </cell>
          <cell r="BD842">
            <v>30180.46886645666</v>
          </cell>
          <cell r="BE842">
            <v>30180.46886645666</v>
          </cell>
          <cell r="BF842">
            <v>30180.46886645666</v>
          </cell>
          <cell r="BG842">
            <v>30180.46886645666</v>
          </cell>
          <cell r="BH842">
            <v>30180.46886645666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2.7440100039049913</v>
          </cell>
          <cell r="CN842">
            <v>3.1191375639835393</v>
          </cell>
          <cell r="CO842">
            <v>3.0443878575056904</v>
          </cell>
          <cell r="CP842">
            <v>3.0249689337721044</v>
          </cell>
          <cell r="CQ842">
            <v>3.1528454787079419</v>
          </cell>
          <cell r="CR842">
            <v>3.3779640345375554</v>
          </cell>
          <cell r="CS842">
            <v>3.5824231844553833</v>
          </cell>
          <cell r="CT842">
            <v>3.7562676537161916</v>
          </cell>
          <cell r="CU842">
            <v>3.7347246428855372</v>
          </cell>
          <cell r="CV842">
            <v>3.8802649487024952</v>
          </cell>
          <cell r="CW842">
            <v>4.0054560324798372</v>
          </cell>
          <cell r="CX842">
            <v>4.4391048618426234</v>
          </cell>
          <cell r="CY842">
            <v>4.713744432390258</v>
          </cell>
          <cell r="CZ842">
            <v>4.3796787817350609</v>
          </cell>
          <cell r="DA842">
            <v>4.2438801529190338</v>
          </cell>
          <cell r="DB842">
            <v>4.2988241221346284</v>
          </cell>
          <cell r="DC842">
            <v>4.9463104485809044</v>
          </cell>
          <cell r="DD842">
            <v>4.4067608852467481</v>
          </cell>
          <cell r="DE842">
            <v>5.0052288400669518</v>
          </cell>
          <cell r="DF842">
            <v>4.7575151986889646</v>
          </cell>
          <cell r="DG842">
            <v>5.3043790057770455</v>
          </cell>
          <cell r="DH842">
            <v>5.3043790057770455</v>
          </cell>
          <cell r="DI842">
            <v>5.3043790057770455</v>
          </cell>
          <cell r="DJ842">
            <v>5.3043790057770455</v>
          </cell>
          <cell r="DK842">
            <v>5.3043790057770455</v>
          </cell>
          <cell r="DL842">
            <v>5.3043790057770455</v>
          </cell>
          <cell r="DM842">
            <v>5.3043790057770455</v>
          </cell>
          <cell r="DN842">
            <v>5.3043790057770455</v>
          </cell>
          <cell r="DO842">
            <v>5.3043790057770455</v>
          </cell>
          <cell r="DP842">
            <v>5.3043790057770455</v>
          </cell>
          <cell r="DQ842">
            <v>15.515342156062376</v>
          </cell>
          <cell r="DR842">
            <v>15.667833863542416</v>
          </cell>
          <cell r="DS842">
            <v>15.603370331072639</v>
          </cell>
          <cell r="DT842">
            <v>15.978192949450237</v>
          </cell>
          <cell r="DU842">
            <v>15.640835042346447</v>
          </cell>
          <cell r="DV842">
            <v>15.560667722412649</v>
          </cell>
          <cell r="DW842">
            <v>15.497844660961851</v>
          </cell>
          <cell r="DX842">
            <v>15.753697454624881</v>
          </cell>
          <cell r="DY842">
            <v>15.758670645483031</v>
          </cell>
          <cell r="DZ842">
            <v>15.873045397049367</v>
          </cell>
          <cell r="EA842">
            <v>15.761194223133529</v>
          </cell>
          <cell r="EB842">
            <v>15.346446848666986</v>
          </cell>
          <cell r="EC842">
            <v>15.667694744174234</v>
          </cell>
          <cell r="ED842">
            <v>15.464083882982978</v>
          </cell>
          <cell r="EE842">
            <v>15.588293367127372</v>
          </cell>
          <cell r="EF842">
            <v>15.588293367127372</v>
          </cell>
          <cell r="EG842">
            <v>15.588293367127372</v>
          </cell>
          <cell r="EH842">
            <v>15.588293367127372</v>
          </cell>
          <cell r="EI842">
            <v>15.588293367127372</v>
          </cell>
          <cell r="EJ842">
            <v>15.588293367127372</v>
          </cell>
          <cell r="EK842">
            <v>15.588293367127372</v>
          </cell>
          <cell r="EL842">
            <v>15.588293367127372</v>
          </cell>
          <cell r="EM842">
            <v>15.588293367127372</v>
          </cell>
          <cell r="EN842">
            <v>15.588293367127372</v>
          </cell>
          <cell r="EO842">
            <v>15.588293367127372</v>
          </cell>
          <cell r="EP842">
            <v>15.588293367127372</v>
          </cell>
          <cell r="EQ842">
            <v>15.588293367127372</v>
          </cell>
          <cell r="ER842">
            <v>15.588293367127372</v>
          </cell>
          <cell r="ES842">
            <v>15.588293367127372</v>
          </cell>
          <cell r="ET842">
            <v>15.588293367127372</v>
          </cell>
        </row>
        <row r="843">
          <cell r="A843">
            <v>36321.902229750856</v>
          </cell>
          <cell r="B843">
            <v>44182.625186940066</v>
          </cell>
          <cell r="C843">
            <v>41406.430195416026</v>
          </cell>
          <cell r="D843">
            <v>20749.971757339496</v>
          </cell>
          <cell r="E843">
            <v>18022.117005718475</v>
          </cell>
          <cell r="F843">
            <v>18392.5891891178</v>
          </cell>
          <cell r="G843">
            <v>18670.016260191656</v>
          </cell>
          <cell r="H843">
            <v>20140.483090157963</v>
          </cell>
          <cell r="I843">
            <v>20327.075460442302</v>
          </cell>
          <cell r="J843">
            <v>19163.54241266628</v>
          </cell>
          <cell r="K843">
            <v>27313.697160703014</v>
          </cell>
          <cell r="L843">
            <v>23455.68221288552</v>
          </cell>
          <cell r="M843">
            <v>26087.422267460228</v>
          </cell>
          <cell r="N843">
            <v>23383.492060548975</v>
          </cell>
          <cell r="O843">
            <v>23257.861143619026</v>
          </cell>
          <cell r="P843">
            <v>26488.773572424911</v>
          </cell>
          <cell r="Q843">
            <v>27533.384682256867</v>
          </cell>
          <cell r="R843">
            <v>24726.571872165958</v>
          </cell>
          <cell r="S843">
            <v>28689.025645210888</v>
          </cell>
          <cell r="T843">
            <v>26612.097027936539</v>
          </cell>
          <cell r="U843">
            <v>30475.684076052363</v>
          </cell>
          <cell r="V843">
            <v>30475.684076052363</v>
          </cell>
          <cell r="W843">
            <v>30475.684076052363</v>
          </cell>
          <cell r="X843">
            <v>30475.684076052363</v>
          </cell>
          <cell r="Y843">
            <v>30475.684076052363</v>
          </cell>
          <cell r="Z843">
            <v>30475.684076052363</v>
          </cell>
          <cell r="AA843">
            <v>30475.684076052363</v>
          </cell>
          <cell r="AB843">
            <v>30475.684076052363</v>
          </cell>
          <cell r="AC843">
            <v>30475.684076052363</v>
          </cell>
          <cell r="AD843">
            <v>30475.684076052363</v>
          </cell>
          <cell r="AE843">
            <v>16418.112739947523</v>
          </cell>
          <cell r="AF843">
            <v>19971.292166296942</v>
          </cell>
          <cell r="AG843">
            <v>18716.405181837599</v>
          </cell>
          <cell r="AH843">
            <v>20749.971757339496</v>
          </cell>
          <cell r="AI843">
            <v>18022.117005718475</v>
          </cell>
          <cell r="AJ843">
            <v>18392.5891891178</v>
          </cell>
          <cell r="AK843">
            <v>18670.016260191656</v>
          </cell>
          <cell r="AL843">
            <v>20140.483090157963</v>
          </cell>
          <cell r="AM843">
            <v>20327.075460442302</v>
          </cell>
          <cell r="AN843">
            <v>19163.54241266628</v>
          </cell>
          <cell r="AO843">
            <v>27313.697160703014</v>
          </cell>
          <cell r="AP843">
            <v>23455.68221288552</v>
          </cell>
          <cell r="AQ843">
            <v>26087.422267460228</v>
          </cell>
          <cell r="AR843">
            <v>23383.492060548975</v>
          </cell>
          <cell r="AS843">
            <v>23257.861143619026</v>
          </cell>
          <cell r="AT843">
            <v>26488.773572424911</v>
          </cell>
          <cell r="AU843">
            <v>27533.384682256867</v>
          </cell>
          <cell r="AV843">
            <v>24726.571872165958</v>
          </cell>
          <cell r="AW843">
            <v>28689.025645210888</v>
          </cell>
          <cell r="AX843">
            <v>26612.097027936539</v>
          </cell>
          <cell r="AY843">
            <v>30475.684076052363</v>
          </cell>
          <cell r="AZ843">
            <v>30475.684076052363</v>
          </cell>
          <cell r="BA843">
            <v>30475.684076052363</v>
          </cell>
          <cell r="BB843">
            <v>30475.684076052363</v>
          </cell>
          <cell r="BC843">
            <v>30475.684076052363</v>
          </cell>
          <cell r="BD843">
            <v>30475.684076052363</v>
          </cell>
          <cell r="BE843">
            <v>30475.684076052363</v>
          </cell>
          <cell r="BF843">
            <v>30475.684076052363</v>
          </cell>
          <cell r="BG843">
            <v>30475.684076052363</v>
          </cell>
          <cell r="BH843">
            <v>30475.684076052363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2.8679395242048504</v>
          </cell>
          <cell r="CN843">
            <v>3.4797278386196386</v>
          </cell>
          <cell r="CO843">
            <v>3.2893456593437378</v>
          </cell>
          <cell r="CP843">
            <v>3.6429809372264117</v>
          </cell>
          <cell r="CQ843">
            <v>3.1399866696413934</v>
          </cell>
          <cell r="CR843">
            <v>3.2098688901905406</v>
          </cell>
          <cell r="CS843">
            <v>3.2223107271985838</v>
          </cell>
          <cell r="CT843">
            <v>3.532550430051943</v>
          </cell>
          <cell r="CU843">
            <v>3.6322848422743448</v>
          </cell>
          <cell r="CV843">
            <v>3.3380343386185136</v>
          </cell>
          <cell r="CW843">
            <v>4.7769020664220987</v>
          </cell>
          <cell r="CX843">
            <v>4.1135140837990072</v>
          </cell>
          <cell r="CY843">
            <v>4.5816194063074658</v>
          </cell>
          <cell r="CZ843">
            <v>4.0454667961721018</v>
          </cell>
          <cell r="DA843">
            <v>4.0341641689878784</v>
          </cell>
          <cell r="DB843">
            <v>4.5945781758021846</v>
          </cell>
          <cell r="DC843">
            <v>4.7757699321631053</v>
          </cell>
          <cell r="DD843">
            <v>4.2889176116679542</v>
          </cell>
          <cell r="DE843">
            <v>4.9762202373814262</v>
          </cell>
          <cell r="DF843">
            <v>4.6159690965901552</v>
          </cell>
          <cell r="DG843">
            <v>5.2861229141328634</v>
          </cell>
          <cell r="DH843">
            <v>5.2861229141328634</v>
          </cell>
          <cell r="DI843">
            <v>5.2861229141328634</v>
          </cell>
          <cell r="DJ843">
            <v>5.2861229141328634</v>
          </cell>
          <cell r="DK843">
            <v>5.2861229141328634</v>
          </cell>
          <cell r="DL843">
            <v>5.2861229141328634</v>
          </cell>
          <cell r="DM843">
            <v>5.2861229141328634</v>
          </cell>
          <cell r="DN843">
            <v>5.2861229141328634</v>
          </cell>
          <cell r="DO843">
            <v>5.2861229141328634</v>
          </cell>
          <cell r="DP843">
            <v>5.2861229141328634</v>
          </cell>
          <cell r="DQ843">
            <v>15.684128069906913</v>
          </cell>
          <cell r="DR843">
            <v>15.724180592946544</v>
          </cell>
          <cell r="DS843">
            <v>15.589064733994521</v>
          </cell>
          <cell r="DT843">
            <v>15.605142785793255</v>
          </cell>
          <cell r="DU843">
            <v>15.724800205920845</v>
          </cell>
          <cell r="DV843">
            <v>15.698664660929587</v>
          </cell>
          <cell r="DW843">
            <v>15.873928311204992</v>
          </cell>
          <cell r="DX843">
            <v>15.620274025542731</v>
          </cell>
          <cell r="DY843">
            <v>15.33211741868003</v>
          </cell>
          <cell r="DZ843">
            <v>15.728674602802931</v>
          </cell>
          <cell r="EA843">
            <v>15.665392753524447</v>
          </cell>
          <cell r="EB843">
            <v>15.62220080930234</v>
          </cell>
          <cell r="EC843">
            <v>15.59980946376043</v>
          </cell>
          <cell r="ED843">
            <v>15.836086424029521</v>
          </cell>
          <cell r="EE843">
            <v>15.795134964165589</v>
          </cell>
          <cell r="EF843">
            <v>15.795134964165589</v>
          </cell>
          <cell r="EG843">
            <v>15.795134964165589</v>
          </cell>
          <cell r="EH843">
            <v>15.795134964165589</v>
          </cell>
          <cell r="EI843">
            <v>15.795134964165589</v>
          </cell>
          <cell r="EJ843">
            <v>15.795134964165589</v>
          </cell>
          <cell r="EK843">
            <v>15.795134964165589</v>
          </cell>
          <cell r="EL843">
            <v>15.795134964165589</v>
          </cell>
          <cell r="EM843">
            <v>15.795134964165589</v>
          </cell>
          <cell r="EN843">
            <v>15.795134964165589</v>
          </cell>
          <cell r="EO843">
            <v>15.795134964165589</v>
          </cell>
          <cell r="EP843">
            <v>15.795134964165589</v>
          </cell>
          <cell r="EQ843">
            <v>15.795134964165589</v>
          </cell>
          <cell r="ER843">
            <v>15.795134964165589</v>
          </cell>
          <cell r="ES843">
            <v>15.795134964165589</v>
          </cell>
          <cell r="ET843">
            <v>15.795134964165589</v>
          </cell>
        </row>
        <row r="844">
          <cell r="A844">
            <v>39291.08945222757</v>
          </cell>
          <cell r="B844">
            <v>35676.837167029844</v>
          </cell>
          <cell r="C844">
            <v>35453.147475540689</v>
          </cell>
          <cell r="D844">
            <v>21249.676775969649</v>
          </cell>
          <cell r="E844">
            <v>19405.243737249137</v>
          </cell>
          <cell r="F844">
            <v>22864.384505687114</v>
          </cell>
          <cell r="G844">
            <v>18132.597549824641</v>
          </cell>
          <cell r="H844">
            <v>19943.20453696997</v>
          </cell>
          <cell r="I844">
            <v>16053.384005420672</v>
          </cell>
          <cell r="J844">
            <v>19044.851130238425</v>
          </cell>
          <cell r="K844">
            <v>22071.300713083321</v>
          </cell>
          <cell r="L844">
            <v>23595.154962559678</v>
          </cell>
          <cell r="M844">
            <v>22163.669241455653</v>
          </cell>
          <cell r="N844">
            <v>25639.006673698459</v>
          </cell>
          <cell r="O844">
            <v>25898.079785557489</v>
          </cell>
          <cell r="P844">
            <v>22865.207031037222</v>
          </cell>
          <cell r="Q844">
            <v>24890.19448319923</v>
          </cell>
          <cell r="R844">
            <v>24968.415722601123</v>
          </cell>
          <cell r="S844">
            <v>25440.498803443548</v>
          </cell>
          <cell r="T844">
            <v>27962.266475831519</v>
          </cell>
          <cell r="U844">
            <v>28114.713485747394</v>
          </cell>
          <cell r="V844">
            <v>28114.713485747394</v>
          </cell>
          <cell r="W844">
            <v>28114.713485747394</v>
          </cell>
          <cell r="X844">
            <v>28114.713485747394</v>
          </cell>
          <cell r="Y844">
            <v>28114.713485747394</v>
          </cell>
          <cell r="Z844">
            <v>28114.713485747394</v>
          </cell>
          <cell r="AA844">
            <v>28114.713485747394</v>
          </cell>
          <cell r="AB844">
            <v>28114.713485747394</v>
          </cell>
          <cell r="AC844">
            <v>28114.713485747394</v>
          </cell>
          <cell r="AD844">
            <v>28114.713485747394</v>
          </cell>
          <cell r="AE844">
            <v>17760.235469541374</v>
          </cell>
          <cell r="AF844">
            <v>16126.532446124686</v>
          </cell>
          <cell r="AG844">
            <v>16025.420930808048</v>
          </cell>
          <cell r="AH844">
            <v>21249.676775969649</v>
          </cell>
          <cell r="AI844">
            <v>19405.243737249137</v>
          </cell>
          <cell r="AJ844">
            <v>22864.384505687114</v>
          </cell>
          <cell r="AK844">
            <v>18132.597549824641</v>
          </cell>
          <cell r="AL844">
            <v>19943.20453696997</v>
          </cell>
          <cell r="AM844">
            <v>16053.384005420672</v>
          </cell>
          <cell r="AN844">
            <v>19044.851130238425</v>
          </cell>
          <cell r="AO844">
            <v>22071.300713083321</v>
          </cell>
          <cell r="AP844">
            <v>23595.154962559678</v>
          </cell>
          <cell r="AQ844">
            <v>22163.669241455653</v>
          </cell>
          <cell r="AR844">
            <v>25639.006673698459</v>
          </cell>
          <cell r="AS844">
            <v>25898.079785557489</v>
          </cell>
          <cell r="AT844">
            <v>22865.207031037222</v>
          </cell>
          <cell r="AU844">
            <v>24890.19448319923</v>
          </cell>
          <cell r="AV844">
            <v>24968.415722601123</v>
          </cell>
          <cell r="AW844">
            <v>25440.498803443548</v>
          </cell>
          <cell r="AX844">
            <v>27962.266475831519</v>
          </cell>
          <cell r="AY844">
            <v>28114.713485747394</v>
          </cell>
          <cell r="AZ844">
            <v>28114.713485747394</v>
          </cell>
          <cell r="BA844">
            <v>28114.713485747394</v>
          </cell>
          <cell r="BB844">
            <v>28114.713485747394</v>
          </cell>
          <cell r="BC844">
            <v>28114.713485747394</v>
          </cell>
          <cell r="BD844">
            <v>28114.713485747394</v>
          </cell>
          <cell r="BE844">
            <v>28114.713485747394</v>
          </cell>
          <cell r="BF844">
            <v>28114.713485747394</v>
          </cell>
          <cell r="BG844">
            <v>28114.713485747394</v>
          </cell>
          <cell r="BH844">
            <v>28114.713485747394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3.1478866790736801</v>
          </cell>
          <cell r="CN844">
            <v>2.8137452385697497</v>
          </cell>
          <cell r="CO844">
            <v>2.7712882785820696</v>
          </cell>
          <cell r="CP844">
            <v>3.6934555977458019</v>
          </cell>
          <cell r="CQ844">
            <v>3.382095371081586</v>
          </cell>
          <cell r="CR844">
            <v>3.995016115122533</v>
          </cell>
          <cell r="CS844">
            <v>3.1216422197173443</v>
          </cell>
          <cell r="CT844">
            <v>3.560762404279417</v>
          </cell>
          <cell r="CU844">
            <v>2.8122591000155173</v>
          </cell>
          <cell r="CV844">
            <v>3.36254711022803</v>
          </cell>
          <cell r="CW844">
            <v>3.9320185643195344</v>
          </cell>
          <cell r="CX844">
            <v>4.2068750566081752</v>
          </cell>
          <cell r="CY844">
            <v>3.8730125280314716</v>
          </cell>
          <cell r="CZ844">
            <v>4.3934662107964604</v>
          </cell>
          <cell r="DA844">
            <v>4.5266275003164695</v>
          </cell>
          <cell r="DB844">
            <v>3.9965231323768804</v>
          </cell>
          <cell r="DC844">
            <v>4.350463036981858</v>
          </cell>
          <cell r="DD844">
            <v>4.3641350318292487</v>
          </cell>
          <cell r="DE844">
            <v>4.4466486495904833</v>
          </cell>
          <cell r="DF844">
            <v>4.8874188916223371</v>
          </cell>
          <cell r="DG844">
            <v>4.914064528408546</v>
          </cell>
          <cell r="DH844">
            <v>4.914064528408546</v>
          </cell>
          <cell r="DI844">
            <v>4.914064528408546</v>
          </cell>
          <cell r="DJ844">
            <v>4.914064528408546</v>
          </cell>
          <cell r="DK844">
            <v>4.914064528408546</v>
          </cell>
          <cell r="DL844">
            <v>4.914064528408546</v>
          </cell>
          <cell r="DM844">
            <v>4.914064528408546</v>
          </cell>
          <cell r="DN844">
            <v>4.914064528408546</v>
          </cell>
          <cell r="DO844">
            <v>4.914064528408546</v>
          </cell>
          <cell r="DP844">
            <v>4.914064528408546</v>
          </cell>
          <cell r="DQ844">
            <v>15.457411377630979</v>
          </cell>
          <cell r="DR844">
            <v>15.702303132735794</v>
          </cell>
          <cell r="DS844">
            <v>15.842907128592113</v>
          </cell>
          <cell r="DT844">
            <v>15.762553791748591</v>
          </cell>
          <cell r="DU844">
            <v>15.719560066080302</v>
          </cell>
          <cell r="DV844">
            <v>15.680074253900299</v>
          </cell>
          <cell r="DW844">
            <v>15.914171437645596</v>
          </cell>
          <cell r="DX844">
            <v>15.344724060773412</v>
          </cell>
          <cell r="DY844">
            <v>15.639339201431055</v>
          </cell>
          <cell r="DZ844">
            <v>15.517306559277301</v>
          </cell>
          <cell r="EA844">
            <v>15.378695708831364</v>
          </cell>
          <cell r="EB844">
            <v>15.366337079550991</v>
          </cell>
          <cell r="EC844">
            <v>15.678333350061067</v>
          </cell>
          <cell r="ED844">
            <v>15.988254041405206</v>
          </cell>
          <cell r="EE844">
            <v>15.674725442537991</v>
          </cell>
          <cell r="EF844">
            <v>15.674725442537991</v>
          </cell>
          <cell r="EG844">
            <v>15.674725442537991</v>
          </cell>
          <cell r="EH844">
            <v>15.674725442537991</v>
          </cell>
          <cell r="EI844">
            <v>15.674725442537991</v>
          </cell>
          <cell r="EJ844">
            <v>15.674725442537991</v>
          </cell>
          <cell r="EK844">
            <v>15.674725442537991</v>
          </cell>
          <cell r="EL844">
            <v>15.674725442537991</v>
          </cell>
          <cell r="EM844">
            <v>15.674725442537991</v>
          </cell>
          <cell r="EN844">
            <v>15.674725442537991</v>
          </cell>
          <cell r="EO844">
            <v>15.674725442537991</v>
          </cell>
          <cell r="EP844">
            <v>15.674725442537991</v>
          </cell>
          <cell r="EQ844">
            <v>15.674725442537991</v>
          </cell>
          <cell r="ER844">
            <v>15.674725442537991</v>
          </cell>
          <cell r="ES844">
            <v>15.674725442537991</v>
          </cell>
          <cell r="ET844">
            <v>15.674725442537991</v>
          </cell>
        </row>
        <row r="845">
          <cell r="A845">
            <v>36199.101233370769</v>
          </cell>
          <cell r="B845">
            <v>35307.858890053234</v>
          </cell>
          <cell r="C845">
            <v>37462.592184844085</v>
          </cell>
          <cell r="D845">
            <v>18229.359873842073</v>
          </cell>
          <cell r="E845">
            <v>17773.347118395908</v>
          </cell>
          <cell r="F845">
            <v>20596.605155874924</v>
          </cell>
          <cell r="G845">
            <v>20127.604209984209</v>
          </cell>
          <cell r="H845">
            <v>20467.815405157809</v>
          </cell>
          <cell r="I845">
            <v>20606.325206702957</v>
          </cell>
          <cell r="J845">
            <v>21348.041948489634</v>
          </cell>
          <cell r="K845">
            <v>20349.598319080738</v>
          </cell>
          <cell r="L845">
            <v>23581.19702020357</v>
          </cell>
          <cell r="M845">
            <v>23534.503146767187</v>
          </cell>
          <cell r="N845">
            <v>25227.378060990311</v>
          </cell>
          <cell r="O845">
            <v>26688.421215918341</v>
          </cell>
          <cell r="P845">
            <v>24700.550701857646</v>
          </cell>
          <cell r="Q845">
            <v>24862.675050754107</v>
          </cell>
          <cell r="R845">
            <v>26482.776206782775</v>
          </cell>
          <cell r="S845">
            <v>26884.533621426857</v>
          </cell>
          <cell r="T845">
            <v>26746.861982051196</v>
          </cell>
          <cell r="U845">
            <v>35614.552494657852</v>
          </cell>
          <cell r="V845">
            <v>35614.552494657852</v>
          </cell>
          <cell r="W845">
            <v>35614.552494657852</v>
          </cell>
          <cell r="X845">
            <v>35614.552494657852</v>
          </cell>
          <cell r="Y845">
            <v>35614.552494657852</v>
          </cell>
          <cell r="Z845">
            <v>35614.552494657852</v>
          </cell>
          <cell r="AA845">
            <v>35614.552494657852</v>
          </cell>
          <cell r="AB845">
            <v>35614.552494657852</v>
          </cell>
          <cell r="AC845">
            <v>35614.552494657852</v>
          </cell>
          <cell r="AD845">
            <v>35614.552494657852</v>
          </cell>
          <cell r="AE845">
            <v>16362.604617316905</v>
          </cell>
          <cell r="AF845">
            <v>15959.748038422837</v>
          </cell>
          <cell r="AG845">
            <v>16933.723848792648</v>
          </cell>
          <cell r="AH845">
            <v>18229.359873842073</v>
          </cell>
          <cell r="AI845">
            <v>17773.347118395908</v>
          </cell>
          <cell r="AJ845">
            <v>20596.605155874924</v>
          </cell>
          <cell r="AK845">
            <v>20127.604209984209</v>
          </cell>
          <cell r="AL845">
            <v>20467.815405157809</v>
          </cell>
          <cell r="AM845">
            <v>20606.325206702957</v>
          </cell>
          <cell r="AN845">
            <v>21348.041948489634</v>
          </cell>
          <cell r="AO845">
            <v>20349.598319080738</v>
          </cell>
          <cell r="AP845">
            <v>23581.19702020357</v>
          </cell>
          <cell r="AQ845">
            <v>23534.503146767187</v>
          </cell>
          <cell r="AR845">
            <v>25227.378060990311</v>
          </cell>
          <cell r="AS845">
            <v>26688.421215918341</v>
          </cell>
          <cell r="AT845">
            <v>24700.550701857646</v>
          </cell>
          <cell r="AU845">
            <v>24862.675050754107</v>
          </cell>
          <cell r="AV845">
            <v>26482.776206782775</v>
          </cell>
          <cell r="AW845">
            <v>26884.533621426857</v>
          </cell>
          <cell r="AX845">
            <v>26746.861982051196</v>
          </cell>
          <cell r="AY845">
            <v>35614.552494657852</v>
          </cell>
          <cell r="AZ845">
            <v>35614.552494657852</v>
          </cell>
          <cell r="BA845">
            <v>35614.552494657852</v>
          </cell>
          <cell r="BB845">
            <v>35614.552494657852</v>
          </cell>
          <cell r="BC845">
            <v>35614.552494657852</v>
          </cell>
          <cell r="BD845">
            <v>35614.552494657852</v>
          </cell>
          <cell r="BE845">
            <v>35614.552494657852</v>
          </cell>
          <cell r="BF845">
            <v>35614.552494657852</v>
          </cell>
          <cell r="BG845">
            <v>35614.552494657852</v>
          </cell>
          <cell r="BH845">
            <v>35614.552494657852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0</v>
          </cell>
          <cell r="CH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2.8085136323474593</v>
          </cell>
          <cell r="CN845">
            <v>2.813085286491896</v>
          </cell>
          <cell r="CO845">
            <v>2.9471216557372473</v>
          </cell>
          <cell r="CP845">
            <v>3.1256910563110467</v>
          </cell>
          <cell r="CQ845">
            <v>3.1338085791223214</v>
          </cell>
          <cell r="CR845">
            <v>3.6175991589066441</v>
          </cell>
          <cell r="CS845">
            <v>3.5297077136541684</v>
          </cell>
          <cell r="CT845">
            <v>3.5335930024795599</v>
          </cell>
          <cell r="CU845">
            <v>3.6144068525952147</v>
          </cell>
          <cell r="CV845">
            <v>3.7298757519536956</v>
          </cell>
          <cell r="CW845">
            <v>3.5199527010406491</v>
          </cell>
          <cell r="CX845">
            <v>4.2640325209267553</v>
          </cell>
          <cell r="CY845">
            <v>4.1458587427508702</v>
          </cell>
          <cell r="CZ845">
            <v>4.3889022908200097</v>
          </cell>
          <cell r="DA845">
            <v>4.6516869926416797</v>
          </cell>
          <cell r="DB845">
            <v>4.3052089698878753</v>
          </cell>
          <cell r="DC845">
            <v>4.3334666071175505</v>
          </cell>
          <cell r="DD845">
            <v>4.6158438752703521</v>
          </cell>
          <cell r="DE845">
            <v>4.6858686146424411</v>
          </cell>
          <cell r="DF845">
            <v>4.6618729886382528</v>
          </cell>
          <cell r="DG845">
            <v>6.2074766149651994</v>
          </cell>
          <cell r="DH845">
            <v>6.2074766149651994</v>
          </cell>
          <cell r="DI845">
            <v>6.2074766149651994</v>
          </cell>
          <cell r="DJ845">
            <v>6.2074766149651994</v>
          </cell>
          <cell r="DK845">
            <v>6.2074766149651994</v>
          </cell>
          <cell r="DL845">
            <v>6.2074766149651994</v>
          </cell>
          <cell r="DM845">
            <v>6.2074766149651994</v>
          </cell>
          <cell r="DN845">
            <v>6.2074766149651994</v>
          </cell>
          <cell r="DO845">
            <v>6.2074766149651994</v>
          </cell>
          <cell r="DP845">
            <v>6.2074766149651994</v>
          </cell>
          <cell r="DQ845">
            <v>15.961843029618459</v>
          </cell>
          <cell r="DR845">
            <v>15.543551879330971</v>
          </cell>
          <cell r="DS845">
            <v>15.742059334055261</v>
          </cell>
          <cell r="DT845">
            <v>15.978371121584814</v>
          </cell>
          <cell r="DU845">
            <v>15.538313992322088</v>
          </cell>
          <cell r="DV845">
            <v>15.598481960790213</v>
          </cell>
          <cell r="DW845">
            <v>15.622857640570995</v>
          </cell>
          <cell r="DX845">
            <v>15.869458239849406</v>
          </cell>
          <cell r="DY845">
            <v>15.619626622077709</v>
          </cell>
          <cell r="DZ845">
            <v>15.680893962650064</v>
          </cell>
          <cell r="EA845">
            <v>15.83894128616622</v>
          </cell>
          <cell r="EB845">
            <v>15.151389891227378</v>
          </cell>
          <cell r="EC845">
            <v>15.552408997485072</v>
          </cell>
          <cell r="ED845">
            <v>15.747925038397776</v>
          </cell>
          <cell r="EE845">
            <v>15.718805317523884</v>
          </cell>
          <cell r="EF845">
            <v>15.718805317523884</v>
          </cell>
          <cell r="EG845">
            <v>15.718805317523884</v>
          </cell>
          <cell r="EH845">
            <v>15.718805317523884</v>
          </cell>
          <cell r="EI845">
            <v>15.718805317523884</v>
          </cell>
          <cell r="EJ845">
            <v>15.718805317523884</v>
          </cell>
          <cell r="EK845">
            <v>15.718805317523884</v>
          </cell>
          <cell r="EL845">
            <v>15.718805317523884</v>
          </cell>
          <cell r="EM845">
            <v>15.718805317523884</v>
          </cell>
          <cell r="EN845">
            <v>15.718805317523884</v>
          </cell>
          <cell r="EO845">
            <v>15.718805317523884</v>
          </cell>
          <cell r="EP845">
            <v>15.718805317523884</v>
          </cell>
          <cell r="EQ845">
            <v>15.718805317523884</v>
          </cell>
          <cell r="ER845">
            <v>15.718805317523884</v>
          </cell>
          <cell r="ES845">
            <v>15.718805317523884</v>
          </cell>
          <cell r="ET845">
            <v>15.718805317523884</v>
          </cell>
        </row>
        <row r="846">
          <cell r="A846">
            <v>34913.097067630209</v>
          </cell>
          <cell r="B846">
            <v>30997.310173751699</v>
          </cell>
          <cell r="C846">
            <v>36099.107294597226</v>
          </cell>
          <cell r="D846">
            <v>21845.104385883289</v>
          </cell>
          <cell r="E846">
            <v>18150.702497589773</v>
          </cell>
          <cell r="F846">
            <v>22960.294344847975</v>
          </cell>
          <cell r="G846">
            <v>18680.534386404608</v>
          </cell>
          <cell r="H846">
            <v>21270.720433008199</v>
          </cell>
          <cell r="I846">
            <v>19279.806132919966</v>
          </cell>
          <cell r="J846">
            <v>24094.39644430242</v>
          </cell>
          <cell r="K846">
            <v>21842.507108390022</v>
          </cell>
          <cell r="L846">
            <v>25470.167114166172</v>
          </cell>
          <cell r="M846">
            <v>26027.323527292214</v>
          </cell>
          <cell r="N846">
            <v>25069.360338239054</v>
          </cell>
          <cell r="O846">
            <v>26193.047640670418</v>
          </cell>
          <cell r="P846">
            <v>25648.134996856879</v>
          </cell>
          <cell r="Q846">
            <v>28720.36828688376</v>
          </cell>
          <cell r="R846">
            <v>29470.422546234891</v>
          </cell>
          <cell r="S846">
            <v>23177.936884789528</v>
          </cell>
          <cell r="T846">
            <v>32744.774098212296</v>
          </cell>
          <cell r="U846">
            <v>28492.535332969401</v>
          </cell>
          <cell r="V846">
            <v>28492.535332969401</v>
          </cell>
          <cell r="W846">
            <v>28492.535332969401</v>
          </cell>
          <cell r="X846">
            <v>28492.535332969401</v>
          </cell>
          <cell r="Y846">
            <v>28492.535332969401</v>
          </cell>
          <cell r="Z846">
            <v>28492.535332969401</v>
          </cell>
          <cell r="AA846">
            <v>28492.535332969401</v>
          </cell>
          <cell r="AB846">
            <v>28492.535332969401</v>
          </cell>
          <cell r="AC846">
            <v>28492.535332969401</v>
          </cell>
          <cell r="AD846">
            <v>28492.535332969401</v>
          </cell>
          <cell r="AE846">
            <v>15781.30903308187</v>
          </cell>
          <cell r="AF846">
            <v>14011.307278144952</v>
          </cell>
          <cell r="AG846">
            <v>16317.405669593549</v>
          </cell>
          <cell r="AH846">
            <v>21845.104385883289</v>
          </cell>
          <cell r="AI846">
            <v>18150.702497589773</v>
          </cell>
          <cell r="AJ846">
            <v>22960.294344847975</v>
          </cell>
          <cell r="AK846">
            <v>18680.534386404608</v>
          </cell>
          <cell r="AL846">
            <v>21270.720433008199</v>
          </cell>
          <cell r="AM846">
            <v>19279.806132919966</v>
          </cell>
          <cell r="AN846">
            <v>24094.39644430242</v>
          </cell>
          <cell r="AO846">
            <v>21842.507108390022</v>
          </cell>
          <cell r="AP846">
            <v>25470.167114166172</v>
          </cell>
          <cell r="AQ846">
            <v>26027.323527292214</v>
          </cell>
          <cell r="AR846">
            <v>25069.360338239054</v>
          </cell>
          <cell r="AS846">
            <v>26193.047640670418</v>
          </cell>
          <cell r="AT846">
            <v>25648.134996856879</v>
          </cell>
          <cell r="AU846">
            <v>28720.36828688376</v>
          </cell>
          <cell r="AV846">
            <v>29470.422546234891</v>
          </cell>
          <cell r="AW846">
            <v>23177.936884789528</v>
          </cell>
          <cell r="AX846">
            <v>32744.774098212296</v>
          </cell>
          <cell r="AY846">
            <v>28492.535332969401</v>
          </cell>
          <cell r="AZ846">
            <v>28492.535332969401</v>
          </cell>
          <cell r="BA846">
            <v>28492.535332969401</v>
          </cell>
          <cell r="BB846">
            <v>28492.535332969401</v>
          </cell>
          <cell r="BC846">
            <v>28492.535332969401</v>
          </cell>
          <cell r="BD846">
            <v>28492.535332969401</v>
          </cell>
          <cell r="BE846">
            <v>28492.535332969401</v>
          </cell>
          <cell r="BF846">
            <v>28492.535332969401</v>
          </cell>
          <cell r="BG846">
            <v>28492.535332969401</v>
          </cell>
          <cell r="BH846">
            <v>28492.535332969401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0</v>
          </cell>
          <cell r="CH846">
            <v>0</v>
          </cell>
          <cell r="CI846">
            <v>0</v>
          </cell>
          <cell r="CJ846">
            <v>0</v>
          </cell>
          <cell r="CK846">
            <v>0</v>
          </cell>
          <cell r="CL846">
            <v>0</v>
          </cell>
          <cell r="CM846">
            <v>2.7633917306817861</v>
          </cell>
          <cell r="CN846">
            <v>2.4493081269821912</v>
          </cell>
          <cell r="CO846">
            <v>2.8444656945115323</v>
          </cell>
          <cell r="CP846">
            <v>3.7656709597146523</v>
          </cell>
          <cell r="CQ846">
            <v>3.2003768462088842</v>
          </cell>
          <cell r="CR846">
            <v>3.9841627806039122</v>
          </cell>
          <cell r="CS846">
            <v>3.3003870589888198</v>
          </cell>
          <cell r="CT846">
            <v>3.7525294379348519</v>
          </cell>
          <cell r="CU846">
            <v>3.4079611170218045</v>
          </cell>
          <cell r="CV846">
            <v>4.2509980419881641</v>
          </cell>
          <cell r="CW846">
            <v>3.7608748984168603</v>
          </cell>
          <cell r="CX846">
            <v>4.4366343289526045</v>
          </cell>
          <cell r="CY846">
            <v>4.5906668507425081</v>
          </cell>
          <cell r="CZ846">
            <v>4.4622345949143254</v>
          </cell>
          <cell r="DA846">
            <v>4.606976305640857</v>
          </cell>
          <cell r="DB846">
            <v>4.5111340931143866</v>
          </cell>
          <cell r="DC846">
            <v>5.0514952670687379</v>
          </cell>
          <cell r="DD846">
            <v>5.1834189075774608</v>
          </cell>
          <cell r="DE846">
            <v>4.0766621550393802</v>
          </cell>
          <cell r="DF846">
            <v>5.7593297455692847</v>
          </cell>
          <cell r="DG846">
            <v>5.0114227625352115</v>
          </cell>
          <cell r="DH846">
            <v>5.0114227625352115</v>
          </cell>
          <cell r="DI846">
            <v>5.0114227625352115</v>
          </cell>
          <cell r="DJ846">
            <v>5.0114227625352115</v>
          </cell>
          <cell r="DK846">
            <v>5.0114227625352115</v>
          </cell>
          <cell r="DL846">
            <v>5.0114227625352115</v>
          </cell>
          <cell r="DM846">
            <v>5.0114227625352115</v>
          </cell>
          <cell r="DN846">
            <v>5.0114227625352115</v>
          </cell>
          <cell r="DO846">
            <v>5.0114227625352115</v>
          </cell>
          <cell r="DP846">
            <v>5.0114227625352115</v>
          </cell>
          <cell r="DQ846">
            <v>15.646157808276628</v>
          </cell>
          <cell r="DR846">
            <v>15.672647636657885</v>
          </cell>
          <cell r="DS846">
            <v>15.716561848098539</v>
          </cell>
          <cell r="DT846">
            <v>15.893476009319109</v>
          </cell>
          <cell r="DU846">
            <v>15.538155172912873</v>
          </cell>
          <cell r="DV846">
            <v>15.788741443879236</v>
          </cell>
          <cell r="DW846">
            <v>15.507134572210669</v>
          </cell>
          <cell r="DX846">
            <v>15.529777275744591</v>
          </cell>
          <cell r="DY846">
            <v>15.499410014306275</v>
          </cell>
          <cell r="DZ846">
            <v>15.528599260894962</v>
          </cell>
          <cell r="EA846">
            <v>15.911852120807447</v>
          </cell>
          <cell r="EB846">
            <v>15.728427134384255</v>
          </cell>
          <cell r="EC846">
            <v>15.533197683399312</v>
          </cell>
          <cell r="ED846">
            <v>15.392104011553618</v>
          </cell>
          <cell r="EE846">
            <v>15.576762196526788</v>
          </cell>
          <cell r="EF846">
            <v>15.576762196526788</v>
          </cell>
          <cell r="EG846">
            <v>15.576762196526788</v>
          </cell>
          <cell r="EH846">
            <v>15.576762196526788</v>
          </cell>
          <cell r="EI846">
            <v>15.576762196526788</v>
          </cell>
          <cell r="EJ846">
            <v>15.576762196526788</v>
          </cell>
          <cell r="EK846">
            <v>15.576762196526788</v>
          </cell>
          <cell r="EL846">
            <v>15.576762196526788</v>
          </cell>
          <cell r="EM846">
            <v>15.576762196526788</v>
          </cell>
          <cell r="EN846">
            <v>15.576762196526788</v>
          </cell>
          <cell r="EO846">
            <v>15.576762196526788</v>
          </cell>
          <cell r="EP846">
            <v>15.576762196526788</v>
          </cell>
          <cell r="EQ846">
            <v>15.576762196526788</v>
          </cell>
          <cell r="ER846">
            <v>15.576762196526788</v>
          </cell>
          <cell r="ES846">
            <v>15.576762196526788</v>
          </cell>
          <cell r="ET846">
            <v>15.576762196526788</v>
          </cell>
        </row>
        <row r="847">
          <cell r="A847">
            <v>38580.952681777977</v>
          </cell>
          <cell r="B847">
            <v>37507.409550917888</v>
          </cell>
          <cell r="C847">
            <v>43358.847812942375</v>
          </cell>
          <cell r="D847">
            <v>21468.107375219155</v>
          </cell>
          <cell r="E847">
            <v>20294.502332148317</v>
          </cell>
          <cell r="F847">
            <v>18129.853011963252</v>
          </cell>
          <cell r="G847">
            <v>24683.192255246879</v>
          </cell>
          <cell r="H847">
            <v>22813.193249481312</v>
          </cell>
          <cell r="I847">
            <v>21343.166306730327</v>
          </cell>
          <cell r="J847">
            <v>23672.281307486544</v>
          </cell>
          <cell r="K847">
            <v>23615.190281417366</v>
          </cell>
          <cell r="L847">
            <v>23630.425565537516</v>
          </cell>
          <cell r="M847">
            <v>24902.312740849895</v>
          </cell>
          <cell r="N847">
            <v>26273.594894746839</v>
          </cell>
          <cell r="O847">
            <v>30450.509166594773</v>
          </cell>
          <cell r="P847">
            <v>26888.625377339566</v>
          </cell>
          <cell r="Q847">
            <v>25569.271293977439</v>
          </cell>
          <cell r="R847">
            <v>26510.924457471167</v>
          </cell>
          <cell r="S847">
            <v>27496.619513843802</v>
          </cell>
          <cell r="T847">
            <v>27626.313096239988</v>
          </cell>
          <cell r="U847">
            <v>32458.661431741977</v>
          </cell>
          <cell r="V847">
            <v>32458.661431741977</v>
          </cell>
          <cell r="W847">
            <v>32458.661431741977</v>
          </cell>
          <cell r="X847">
            <v>32458.661431741977</v>
          </cell>
          <cell r="Y847">
            <v>32458.661431741977</v>
          </cell>
          <cell r="Z847">
            <v>32458.661431741977</v>
          </cell>
          <cell r="AA847">
            <v>32458.661431741977</v>
          </cell>
          <cell r="AB847">
            <v>32458.661431741977</v>
          </cell>
          <cell r="AC847">
            <v>32458.661431741977</v>
          </cell>
          <cell r="AD847">
            <v>32458.661431741977</v>
          </cell>
          <cell r="AE847">
            <v>17439.241665740152</v>
          </cell>
          <cell r="AF847">
            <v>16953.982054551059</v>
          </cell>
          <cell r="AG847">
            <v>19598.9308920068</v>
          </cell>
          <cell r="AH847">
            <v>21468.107375219155</v>
          </cell>
          <cell r="AI847">
            <v>20294.502332148317</v>
          </cell>
          <cell r="AJ847">
            <v>18129.853011963252</v>
          </cell>
          <cell r="AK847">
            <v>24683.192255246879</v>
          </cell>
          <cell r="AL847">
            <v>22813.193249481312</v>
          </cell>
          <cell r="AM847">
            <v>21343.166306730327</v>
          </cell>
          <cell r="AN847">
            <v>23672.281307486544</v>
          </cell>
          <cell r="AO847">
            <v>23615.190281417366</v>
          </cell>
          <cell r="AP847">
            <v>23630.425565537516</v>
          </cell>
          <cell r="AQ847">
            <v>24902.312740849895</v>
          </cell>
          <cell r="AR847">
            <v>26273.594894746839</v>
          </cell>
          <cell r="AS847">
            <v>30450.509166594773</v>
          </cell>
          <cell r="AT847">
            <v>26888.625377339566</v>
          </cell>
          <cell r="AU847">
            <v>25569.271293977439</v>
          </cell>
          <cell r="AV847">
            <v>26510.924457471167</v>
          </cell>
          <cell r="AW847">
            <v>27496.619513843802</v>
          </cell>
          <cell r="AX847">
            <v>27626.313096239988</v>
          </cell>
          <cell r="AY847">
            <v>32458.661431741977</v>
          </cell>
          <cell r="AZ847">
            <v>32458.661431741977</v>
          </cell>
          <cell r="BA847">
            <v>32458.661431741977</v>
          </cell>
          <cell r="BB847">
            <v>32458.661431741977</v>
          </cell>
          <cell r="BC847">
            <v>32458.661431741977</v>
          </cell>
          <cell r="BD847">
            <v>32458.661431741977</v>
          </cell>
          <cell r="BE847">
            <v>32458.661431741977</v>
          </cell>
          <cell r="BF847">
            <v>32458.661431741977</v>
          </cell>
          <cell r="BG847">
            <v>32458.661431741977</v>
          </cell>
          <cell r="BH847">
            <v>32458.661431741977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3.0960637935888506</v>
          </cell>
          <cell r="CN847">
            <v>2.9808161967824311</v>
          </cell>
          <cell r="CO847">
            <v>3.3905695853668281</v>
          </cell>
          <cell r="CP847">
            <v>3.7452342799190692</v>
          </cell>
          <cell r="CQ847">
            <v>3.5914225201617462</v>
          </cell>
          <cell r="CR847">
            <v>3.2058893156841908</v>
          </cell>
          <cell r="CS847">
            <v>4.2730573809624337</v>
          </cell>
          <cell r="CT847">
            <v>3.9733629185961554</v>
          </cell>
          <cell r="CU847">
            <v>3.8207265851906294</v>
          </cell>
          <cell r="CV847">
            <v>4.133021783899351</v>
          </cell>
          <cell r="CW847">
            <v>4.0739681560939038</v>
          </cell>
          <cell r="CX847">
            <v>4.216622729223567</v>
          </cell>
          <cell r="CY847">
            <v>4.3397373731254527</v>
          </cell>
          <cell r="CZ847">
            <v>4.5948945642516499</v>
          </cell>
          <cell r="DA847">
            <v>5.2919915650192726</v>
          </cell>
          <cell r="DB847">
            <v>4.6729720647149584</v>
          </cell>
          <cell r="DC847">
            <v>4.4436816235526271</v>
          </cell>
          <cell r="DD847">
            <v>4.6073314519058846</v>
          </cell>
          <cell r="DE847">
            <v>4.7786353173180141</v>
          </cell>
          <cell r="DF847">
            <v>4.8011747546825196</v>
          </cell>
          <cell r="DG847">
            <v>5.6409881873841838</v>
          </cell>
          <cell r="DH847">
            <v>5.6409881873841838</v>
          </cell>
          <cell r="DI847">
            <v>5.6409881873841838</v>
          </cell>
          <cell r="DJ847">
            <v>5.6409881873841838</v>
          </cell>
          <cell r="DK847">
            <v>5.6409881873841838</v>
          </cell>
          <cell r="DL847">
            <v>5.6409881873841838</v>
          </cell>
          <cell r="DM847">
            <v>5.6409881873841838</v>
          </cell>
          <cell r="DN847">
            <v>5.6409881873841838</v>
          </cell>
          <cell r="DO847">
            <v>5.6409881873841838</v>
          </cell>
          <cell r="DP847">
            <v>5.6409881873841838</v>
          </cell>
          <cell r="DQ847">
            <v>15.43209296547329</v>
          </cell>
          <cell r="DR847">
            <v>15.582734001854304</v>
          </cell>
          <cell r="DS847">
            <v>15.836778960601057</v>
          </cell>
          <cell r="DT847">
            <v>15.704420108030725</v>
          </cell>
          <cell r="DU847">
            <v>15.481713983894336</v>
          </cell>
          <cell r="DV847">
            <v>15.493619797401442</v>
          </cell>
          <cell r="DW847">
            <v>15.825948081633046</v>
          </cell>
          <cell r="DX847">
            <v>15.730226660425528</v>
          </cell>
          <cell r="DY847">
            <v>15.304530940336795</v>
          </cell>
          <cell r="DZ847">
            <v>15.692045340443798</v>
          </cell>
          <cell r="EA847">
            <v>15.881113689894706</v>
          </cell>
          <cell r="EB847">
            <v>15.353731200964688</v>
          </cell>
          <cell r="EC847">
            <v>15.721115932266024</v>
          </cell>
          <cell r="ED847">
            <v>15.665746136256155</v>
          </cell>
          <cell r="EE847">
            <v>15.764585314662106</v>
          </cell>
          <cell r="EF847">
            <v>15.764585314662106</v>
          </cell>
          <cell r="EG847">
            <v>15.764585314662106</v>
          </cell>
          <cell r="EH847">
            <v>15.764585314662106</v>
          </cell>
          <cell r="EI847">
            <v>15.764585314662106</v>
          </cell>
          <cell r="EJ847">
            <v>15.764585314662106</v>
          </cell>
          <cell r="EK847">
            <v>15.764585314662106</v>
          </cell>
          <cell r="EL847">
            <v>15.764585314662106</v>
          </cell>
          <cell r="EM847">
            <v>15.764585314662106</v>
          </cell>
          <cell r="EN847">
            <v>15.764585314662106</v>
          </cell>
          <cell r="EO847">
            <v>15.764585314662106</v>
          </cell>
          <cell r="EP847">
            <v>15.764585314662106</v>
          </cell>
          <cell r="EQ847">
            <v>15.764585314662106</v>
          </cell>
          <cell r="ER847">
            <v>15.764585314662106</v>
          </cell>
          <cell r="ES847">
            <v>15.764585314662106</v>
          </cell>
          <cell r="ET847">
            <v>15.764585314662106</v>
          </cell>
        </row>
        <row r="848">
          <cell r="A848">
            <v>37345.524489484145</v>
          </cell>
          <cell r="B848">
            <v>39726.084553124616</v>
          </cell>
          <cell r="C848">
            <v>39366.684244260658</v>
          </cell>
          <cell r="D848">
            <v>20926.576620573785</v>
          </cell>
          <cell r="E848">
            <v>15862.920408167156</v>
          </cell>
          <cell r="F848">
            <v>15394.310593538252</v>
          </cell>
          <cell r="G848">
            <v>21382.56952800569</v>
          </cell>
          <cell r="H848">
            <v>22142.838591459211</v>
          </cell>
          <cell r="I848">
            <v>26800.371716845504</v>
          </cell>
          <cell r="J848">
            <v>18956.973954651428</v>
          </cell>
          <cell r="K848">
            <v>22105.501770491053</v>
          </cell>
          <cell r="L848">
            <v>23514.335891769664</v>
          </cell>
          <cell r="M848">
            <v>23098.710487096625</v>
          </cell>
          <cell r="N848">
            <v>25459.446617752288</v>
          </cell>
          <cell r="O848">
            <v>28961.438395064095</v>
          </cell>
          <cell r="P848">
            <v>27020.408405747366</v>
          </cell>
          <cell r="Q848">
            <v>27983.977121005493</v>
          </cell>
          <cell r="R848">
            <v>27510.908458404676</v>
          </cell>
          <cell r="S848">
            <v>30655.779309423753</v>
          </cell>
          <cell r="T848">
            <v>31037.577694474418</v>
          </cell>
          <cell r="U848">
            <v>31909.006198215247</v>
          </cell>
          <cell r="V848">
            <v>31909.006198215247</v>
          </cell>
          <cell r="W848">
            <v>31909.006198215247</v>
          </cell>
          <cell r="X848">
            <v>31909.006198215247</v>
          </cell>
          <cell r="Y848">
            <v>31909.006198215247</v>
          </cell>
          <cell r="Z848">
            <v>31909.006198215247</v>
          </cell>
          <cell r="AA848">
            <v>31909.006198215247</v>
          </cell>
          <cell r="AB848">
            <v>31909.006198215247</v>
          </cell>
          <cell r="AC848">
            <v>31909.006198215247</v>
          </cell>
          <cell r="AD848">
            <v>31909.006198215247</v>
          </cell>
          <cell r="AE848">
            <v>16880.807274972598</v>
          </cell>
          <cell r="AF848">
            <v>17956.860595689166</v>
          </cell>
          <cell r="AG848">
            <v>17794.405591202441</v>
          </cell>
          <cell r="AH848">
            <v>20926.576620573785</v>
          </cell>
          <cell r="AI848">
            <v>15862.920408167156</v>
          </cell>
          <cell r="AJ848">
            <v>15394.310593538252</v>
          </cell>
          <cell r="AK848">
            <v>21382.56952800569</v>
          </cell>
          <cell r="AL848">
            <v>22142.838591459211</v>
          </cell>
          <cell r="AM848">
            <v>26800.371716845504</v>
          </cell>
          <cell r="AN848">
            <v>18956.973954651428</v>
          </cell>
          <cell r="AO848">
            <v>22105.501770491053</v>
          </cell>
          <cell r="AP848">
            <v>23514.335891769664</v>
          </cell>
          <cell r="AQ848">
            <v>23098.710487096625</v>
          </cell>
          <cell r="AR848">
            <v>25459.446617752288</v>
          </cell>
          <cell r="AS848">
            <v>28961.438395064095</v>
          </cell>
          <cell r="AT848">
            <v>27020.408405747366</v>
          </cell>
          <cell r="AU848">
            <v>27983.977121005493</v>
          </cell>
          <cell r="AV848">
            <v>27510.908458404676</v>
          </cell>
          <cell r="AW848">
            <v>30655.779309423753</v>
          </cell>
          <cell r="AX848">
            <v>31037.577694474418</v>
          </cell>
          <cell r="AY848">
            <v>31909.006198215247</v>
          </cell>
          <cell r="AZ848">
            <v>31909.006198215247</v>
          </cell>
          <cell r="BA848">
            <v>31909.006198215247</v>
          </cell>
          <cell r="BB848">
            <v>31909.006198215247</v>
          </cell>
          <cell r="BC848">
            <v>31909.006198215247</v>
          </cell>
          <cell r="BD848">
            <v>31909.006198215247</v>
          </cell>
          <cell r="BE848">
            <v>31909.006198215247</v>
          </cell>
          <cell r="BF848">
            <v>31909.006198215247</v>
          </cell>
          <cell r="BG848">
            <v>31909.006198215247</v>
          </cell>
          <cell r="BH848">
            <v>31909.006198215247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>
            <v>0</v>
          </cell>
          <cell r="CL848">
            <v>0</v>
          </cell>
          <cell r="CM848">
            <v>2.9518442328193228</v>
          </cell>
          <cell r="CN848">
            <v>3.1242334980513746</v>
          </cell>
          <cell r="CO848">
            <v>3.1527079841023262</v>
          </cell>
          <cell r="CP848">
            <v>3.6101222774501669</v>
          </cell>
          <cell r="CQ848">
            <v>2.8263803848091054</v>
          </cell>
          <cell r="CR848">
            <v>2.684923055523992</v>
          </cell>
          <cell r="CS848">
            <v>3.6809506196306789</v>
          </cell>
          <cell r="CT848">
            <v>3.9021770474877555</v>
          </cell>
          <cell r="CU848">
            <v>4.7772741770064542</v>
          </cell>
          <cell r="CV848">
            <v>3.376280820893983</v>
          </cell>
          <cell r="CW848">
            <v>3.8464380548074786</v>
          </cell>
          <cell r="CX848">
            <v>4.1233834283666928</v>
          </cell>
          <cell r="CY848">
            <v>4.0124519407795143</v>
          </cell>
          <cell r="CZ848">
            <v>4.552046989669468</v>
          </cell>
          <cell r="DA848">
            <v>5.0815460883432149</v>
          </cell>
          <cell r="DB848">
            <v>4.7409748358031374</v>
          </cell>
          <cell r="DC848">
            <v>4.9100416745794986</v>
          </cell>
          <cell r="DD848">
            <v>4.8270375026469807</v>
          </cell>
          <cell r="DE848">
            <v>5.3788335133749632</v>
          </cell>
          <cell r="DF848">
            <v>5.4458234903099694</v>
          </cell>
          <cell r="DG848">
            <v>5.5987234963127683</v>
          </cell>
          <cell r="DH848">
            <v>5.5987234963127683</v>
          </cell>
          <cell r="DI848">
            <v>5.5987234963127683</v>
          </cell>
          <cell r="DJ848">
            <v>5.5987234963127683</v>
          </cell>
          <cell r="DK848">
            <v>5.5987234963127683</v>
          </cell>
          <cell r="DL848">
            <v>5.5987234963127683</v>
          </cell>
          <cell r="DM848">
            <v>5.5987234963127683</v>
          </cell>
          <cell r="DN848">
            <v>5.5987234963127683</v>
          </cell>
          <cell r="DO848">
            <v>5.5987234963127683</v>
          </cell>
          <cell r="DP848">
            <v>5.5987234963127683</v>
          </cell>
          <cell r="DQ848">
            <v>15.667760019486858</v>
          </cell>
          <cell r="DR848">
            <v>15.746863470684445</v>
          </cell>
          <cell r="DS848">
            <v>15.463467084840657</v>
          </cell>
          <cell r="DT848">
            <v>15.881203523168034</v>
          </cell>
          <cell r="DU848">
            <v>15.376577104189758</v>
          </cell>
          <cell r="DV848">
            <v>15.708529643030298</v>
          </cell>
          <cell r="DW848">
            <v>15.915014441130017</v>
          </cell>
          <cell r="DX848">
            <v>15.546529660547815</v>
          </cell>
          <cell r="DY848">
            <v>15.36978478019304</v>
          </cell>
          <cell r="DZ848">
            <v>15.382877698691679</v>
          </cell>
          <cell r="EA848">
            <v>15.745221341494307</v>
          </cell>
          <cell r="EB848">
            <v>15.623780610953599</v>
          </cell>
          <cell r="EC848">
            <v>15.771936774529497</v>
          </cell>
          <cell r="ED848">
            <v>15.323196069830532</v>
          </cell>
          <cell r="EE848">
            <v>15.614619090799096</v>
          </cell>
          <cell r="EF848">
            <v>15.614619090799096</v>
          </cell>
          <cell r="EG848">
            <v>15.614619090799096</v>
          </cell>
          <cell r="EH848">
            <v>15.614619090799096</v>
          </cell>
          <cell r="EI848">
            <v>15.614619090799096</v>
          </cell>
          <cell r="EJ848">
            <v>15.614619090799096</v>
          </cell>
          <cell r="EK848">
            <v>15.614619090799096</v>
          </cell>
          <cell r="EL848">
            <v>15.614619090799096</v>
          </cell>
          <cell r="EM848">
            <v>15.614619090799096</v>
          </cell>
          <cell r="EN848">
            <v>15.614619090799096</v>
          </cell>
          <cell r="EO848">
            <v>15.614619090799096</v>
          </cell>
          <cell r="EP848">
            <v>15.614619090799096</v>
          </cell>
          <cell r="EQ848">
            <v>15.614619090799096</v>
          </cell>
          <cell r="ER848">
            <v>15.614619090799096</v>
          </cell>
          <cell r="ES848">
            <v>15.614619090799096</v>
          </cell>
          <cell r="ET848">
            <v>15.614619090799096</v>
          </cell>
        </row>
        <row r="849">
          <cell r="A849">
            <v>39221.758179750475</v>
          </cell>
          <cell r="B849">
            <v>41137.383019350265</v>
          </cell>
          <cell r="C849">
            <v>38151.151267918569</v>
          </cell>
          <cell r="D849">
            <v>20267.924190214944</v>
          </cell>
          <cell r="E849">
            <v>20667.746783289742</v>
          </cell>
          <cell r="F849">
            <v>19744.253597512874</v>
          </cell>
          <cell r="G849">
            <v>20732.387613267601</v>
          </cell>
          <cell r="H849">
            <v>23024.457547106838</v>
          </cell>
          <cell r="I849">
            <v>19907.56479882486</v>
          </cell>
          <cell r="J849">
            <v>22606.416530757459</v>
          </cell>
          <cell r="K849">
            <v>23286.200494917321</v>
          </cell>
          <cell r="L849">
            <v>23304.066461172231</v>
          </cell>
          <cell r="M849">
            <v>19836.065458923793</v>
          </cell>
          <cell r="N849">
            <v>26571.197038982358</v>
          </cell>
          <cell r="O849">
            <v>26552.539711570156</v>
          </cell>
          <cell r="P849">
            <v>23667.108180245297</v>
          </cell>
          <cell r="Q849">
            <v>24479.234630252406</v>
          </cell>
          <cell r="R849">
            <v>27952.726697274324</v>
          </cell>
          <cell r="S849">
            <v>26967.600045501189</v>
          </cell>
          <cell r="T849">
            <v>25297.290310517212</v>
          </cell>
          <cell r="U849">
            <v>28359.920217955758</v>
          </cell>
          <cell r="V849">
            <v>28359.920217955758</v>
          </cell>
          <cell r="W849">
            <v>28359.920217955758</v>
          </cell>
          <cell r="X849">
            <v>28359.920217955758</v>
          </cell>
          <cell r="Y849">
            <v>28359.920217955758</v>
          </cell>
          <cell r="Z849">
            <v>28359.920217955758</v>
          </cell>
          <cell r="AA849">
            <v>28359.920217955758</v>
          </cell>
          <cell r="AB849">
            <v>28359.920217955758</v>
          </cell>
          <cell r="AC849">
            <v>28359.920217955758</v>
          </cell>
          <cell r="AD849">
            <v>28359.920217955758</v>
          </cell>
          <cell r="AE849">
            <v>17728.8965644165</v>
          </cell>
          <cell r="AF849">
            <v>18594.791318084779</v>
          </cell>
          <cell r="AG849">
            <v>17244.964173776843</v>
          </cell>
          <cell r="AH849">
            <v>20267.924190214944</v>
          </cell>
          <cell r="AI849">
            <v>20667.746783289742</v>
          </cell>
          <cell r="AJ849">
            <v>19744.253597512874</v>
          </cell>
          <cell r="AK849">
            <v>20732.387613267601</v>
          </cell>
          <cell r="AL849">
            <v>23024.457547106838</v>
          </cell>
          <cell r="AM849">
            <v>19907.56479882486</v>
          </cell>
          <cell r="AN849">
            <v>22606.416530757459</v>
          </cell>
          <cell r="AO849">
            <v>23286.200494917321</v>
          </cell>
          <cell r="AP849">
            <v>23304.066461172231</v>
          </cell>
          <cell r="AQ849">
            <v>19836.065458923793</v>
          </cell>
          <cell r="AR849">
            <v>26571.197038982358</v>
          </cell>
          <cell r="AS849">
            <v>26552.539711570156</v>
          </cell>
          <cell r="AT849">
            <v>23667.108180245297</v>
          </cell>
          <cell r="AU849">
            <v>24479.234630252406</v>
          </cell>
          <cell r="AV849">
            <v>27952.726697274324</v>
          </cell>
          <cell r="AW849">
            <v>26967.600045501189</v>
          </cell>
          <cell r="AX849">
            <v>25297.290310517212</v>
          </cell>
          <cell r="AY849">
            <v>28359.920217955758</v>
          </cell>
          <cell r="AZ849">
            <v>28359.920217955758</v>
          </cell>
          <cell r="BA849">
            <v>28359.920217955758</v>
          </cell>
          <cell r="BB849">
            <v>28359.920217955758</v>
          </cell>
          <cell r="BC849">
            <v>28359.920217955758</v>
          </cell>
          <cell r="BD849">
            <v>28359.920217955758</v>
          </cell>
          <cell r="BE849">
            <v>28359.920217955758</v>
          </cell>
          <cell r="BF849">
            <v>28359.920217955758</v>
          </cell>
          <cell r="BG849">
            <v>28359.920217955758</v>
          </cell>
          <cell r="BH849">
            <v>28359.920217955758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3.0687809979093932</v>
          </cell>
          <cell r="CN849">
            <v>3.2624812761413611</v>
          </cell>
          <cell r="CO849">
            <v>3.0297345998421861</v>
          </cell>
          <cell r="CP849">
            <v>3.5155376749773684</v>
          </cell>
          <cell r="CQ849">
            <v>3.586582152498055</v>
          </cell>
          <cell r="CR849">
            <v>3.4603543320777583</v>
          </cell>
          <cell r="CS849">
            <v>3.6502903803269238</v>
          </cell>
          <cell r="CT849">
            <v>4.0964497123714159</v>
          </cell>
          <cell r="CU849">
            <v>3.4731838552183327</v>
          </cell>
          <cell r="CV849">
            <v>3.9654028141257114</v>
          </cell>
          <cell r="CW849">
            <v>4.0798669799716913</v>
          </cell>
          <cell r="CX849">
            <v>4.1011611555109386</v>
          </cell>
          <cell r="CY849">
            <v>3.4383262021208254</v>
          </cell>
          <cell r="CZ849">
            <v>4.615699566452272</v>
          </cell>
          <cell r="DA849">
            <v>4.7004627179358911</v>
          </cell>
          <cell r="DB849">
            <v>4.189669268967271</v>
          </cell>
          <cell r="DC849">
            <v>4.3334359346788993</v>
          </cell>
          <cell r="DD849">
            <v>4.9483307861483494</v>
          </cell>
          <cell r="DE849">
            <v>4.7739387637879842</v>
          </cell>
          <cell r="DF849">
            <v>4.478252222237443</v>
          </cell>
          <cell r="DG849">
            <v>5.0204142095699558</v>
          </cell>
          <cell r="DH849">
            <v>5.0204142095699558</v>
          </cell>
          <cell r="DI849">
            <v>5.0204142095699558</v>
          </cell>
          <cell r="DJ849">
            <v>5.0204142095699558</v>
          </cell>
          <cell r="DK849">
            <v>5.0204142095699558</v>
          </cell>
          <cell r="DL849">
            <v>5.0204142095699558</v>
          </cell>
          <cell r="DM849">
            <v>5.0204142095699558</v>
          </cell>
          <cell r="DN849">
            <v>5.0204142095699558</v>
          </cell>
          <cell r="DO849">
            <v>5.0204142095699558</v>
          </cell>
          <cell r="DP849">
            <v>5.0204142095699558</v>
          </cell>
          <cell r="DQ849">
            <v>15.827887160294477</v>
          </cell>
          <cell r="DR849">
            <v>15.615303027403513</v>
          </cell>
          <cell r="DS849">
            <v>15.594262675975216</v>
          </cell>
          <cell r="DT849">
            <v>15.795182574911216</v>
          </cell>
          <cell r="DU849">
            <v>15.787722511917456</v>
          </cell>
          <cell r="DV849">
            <v>15.632458494548894</v>
          </cell>
          <cell r="DW849">
            <v>15.560696831212274</v>
          </cell>
          <cell r="DX849">
            <v>15.398872203412148</v>
          </cell>
          <cell r="DY849">
            <v>15.703537645866827</v>
          </cell>
          <cell r="DZ849">
            <v>15.6189397795531</v>
          </cell>
          <cell r="EA849">
            <v>15.637227852845001</v>
          </cell>
          <cell r="EB849">
            <v>15.567970876266346</v>
          </cell>
          <cell r="EC849">
            <v>15.805767581170171</v>
          </cell>
          <cell r="ED849">
            <v>15.771780433004865</v>
          </cell>
          <cell r="EE849">
            <v>15.476494231877084</v>
          </cell>
          <cell r="EF849">
            <v>15.476494231877084</v>
          </cell>
          <cell r="EG849">
            <v>15.476494231877084</v>
          </cell>
          <cell r="EH849">
            <v>15.476494231877084</v>
          </cell>
          <cell r="EI849">
            <v>15.476494231877084</v>
          </cell>
          <cell r="EJ849">
            <v>15.476494231877084</v>
          </cell>
          <cell r="EK849">
            <v>15.476494231877084</v>
          </cell>
          <cell r="EL849">
            <v>15.476494231877084</v>
          </cell>
          <cell r="EM849">
            <v>15.476494231877084</v>
          </cell>
          <cell r="EN849">
            <v>15.476494231877084</v>
          </cell>
          <cell r="EO849">
            <v>15.476494231877084</v>
          </cell>
          <cell r="EP849">
            <v>15.476494231877084</v>
          </cell>
          <cell r="EQ849">
            <v>15.476494231877084</v>
          </cell>
          <cell r="ER849">
            <v>15.476494231877084</v>
          </cell>
          <cell r="ES849">
            <v>15.476494231877084</v>
          </cell>
          <cell r="ET849">
            <v>15.476494231877084</v>
          </cell>
        </row>
        <row r="850">
          <cell r="A850">
            <v>40114.671364757298</v>
          </cell>
          <cell r="B850">
            <v>40215.068871527008</v>
          </cell>
          <cell r="C850">
            <v>41991.554607152699</v>
          </cell>
          <cell r="D850">
            <v>20223.962399216605</v>
          </cell>
          <cell r="E850">
            <v>18315.373095507162</v>
          </cell>
          <cell r="F850">
            <v>19316.600434351156</v>
          </cell>
          <cell r="G850">
            <v>20695.764040194252</v>
          </cell>
          <cell r="H850">
            <v>22651.918920581291</v>
          </cell>
          <cell r="I850">
            <v>23830.503163900448</v>
          </cell>
          <cell r="J850">
            <v>25210.125494882166</v>
          </cell>
          <cell r="K850">
            <v>22753.107061239087</v>
          </cell>
          <cell r="L850">
            <v>22074.209873663665</v>
          </cell>
          <cell r="M850">
            <v>18584.582388716739</v>
          </cell>
          <cell r="N850">
            <v>22686.462522451391</v>
          </cell>
          <cell r="O850">
            <v>28377.756255773293</v>
          </cell>
          <cell r="P850">
            <v>25786.183496635855</v>
          </cell>
          <cell r="Q850">
            <v>27065.365266235654</v>
          </cell>
          <cell r="R850">
            <v>28830.07130947055</v>
          </cell>
          <cell r="S850">
            <v>28454.079935642632</v>
          </cell>
          <cell r="T850">
            <v>29402.618903237937</v>
          </cell>
          <cell r="U850">
            <v>30632.2129999149</v>
          </cell>
          <cell r="V850">
            <v>30632.2129999149</v>
          </cell>
          <cell r="W850">
            <v>30632.2129999149</v>
          </cell>
          <cell r="X850">
            <v>30632.2129999149</v>
          </cell>
          <cell r="Y850">
            <v>30632.2129999149</v>
          </cell>
          <cell r="Z850">
            <v>30632.2129999149</v>
          </cell>
          <cell r="AA850">
            <v>30632.2129999149</v>
          </cell>
          <cell r="AB850">
            <v>30632.2129999149</v>
          </cell>
          <cell r="AC850">
            <v>30632.2129999149</v>
          </cell>
          <cell r="AD850">
            <v>30632.2129999149</v>
          </cell>
          <cell r="AE850">
            <v>18132.508391949581</v>
          </cell>
          <cell r="AF850">
            <v>18177.889759217418</v>
          </cell>
          <cell r="AG850">
            <v>18980.891289917025</v>
          </cell>
          <cell r="AH850">
            <v>20223.962399216605</v>
          </cell>
          <cell r="AI850">
            <v>18315.373095507162</v>
          </cell>
          <cell r="AJ850">
            <v>19316.600434351156</v>
          </cell>
          <cell r="AK850">
            <v>20695.764040194252</v>
          </cell>
          <cell r="AL850">
            <v>22651.918920581291</v>
          </cell>
          <cell r="AM850">
            <v>23830.503163900448</v>
          </cell>
          <cell r="AN850">
            <v>25210.125494882166</v>
          </cell>
          <cell r="AO850">
            <v>22753.107061239087</v>
          </cell>
          <cell r="AP850">
            <v>22074.209873663665</v>
          </cell>
          <cell r="AQ850">
            <v>18584.582388716739</v>
          </cell>
          <cell r="AR850">
            <v>22686.462522451391</v>
          </cell>
          <cell r="AS850">
            <v>28377.756255773293</v>
          </cell>
          <cell r="AT850">
            <v>25786.183496635855</v>
          </cell>
          <cell r="AU850">
            <v>27065.365266235654</v>
          </cell>
          <cell r="AV850">
            <v>28830.07130947055</v>
          </cell>
          <cell r="AW850">
            <v>28454.079935642632</v>
          </cell>
          <cell r="AX850">
            <v>29402.618903237937</v>
          </cell>
          <cell r="AY850">
            <v>30632.2129999149</v>
          </cell>
          <cell r="AZ850">
            <v>30632.2129999149</v>
          </cell>
          <cell r="BA850">
            <v>30632.2129999149</v>
          </cell>
          <cell r="BB850">
            <v>30632.2129999149</v>
          </cell>
          <cell r="BC850">
            <v>30632.2129999149</v>
          </cell>
          <cell r="BD850">
            <v>30632.2129999149</v>
          </cell>
          <cell r="BE850">
            <v>30632.2129999149</v>
          </cell>
          <cell r="BF850">
            <v>30632.2129999149</v>
          </cell>
          <cell r="BG850">
            <v>30632.2129999149</v>
          </cell>
          <cell r="BH850">
            <v>30632.2129999149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3.172784349211518</v>
          </cell>
          <cell r="CN850">
            <v>3.2294413673047977</v>
          </cell>
          <cell r="CO850">
            <v>3.293958534479358</v>
          </cell>
          <cell r="CP850">
            <v>3.5841251306396376</v>
          </cell>
          <cell r="CQ850">
            <v>3.2382617866791308</v>
          </cell>
          <cell r="CR850">
            <v>3.3963509251055384</v>
          </cell>
          <cell r="CS850">
            <v>3.6116298948280687</v>
          </cell>
          <cell r="CT850">
            <v>3.936317424549189</v>
          </cell>
          <cell r="CU850">
            <v>4.1240067986741389</v>
          </cell>
          <cell r="CV850">
            <v>4.454312151169856</v>
          </cell>
          <cell r="CW850">
            <v>3.9874726215324521</v>
          </cell>
          <cell r="CX850">
            <v>3.821615079259773</v>
          </cell>
          <cell r="CY850">
            <v>3.2956493222133965</v>
          </cell>
          <cell r="CZ850">
            <v>3.9391013949699025</v>
          </cell>
          <cell r="DA850">
            <v>4.8992884353998694</v>
          </cell>
          <cell r="DB850">
            <v>4.4518653786260884</v>
          </cell>
          <cell r="DC850">
            <v>4.6727101978601544</v>
          </cell>
          <cell r="DD850">
            <v>4.9773785384990319</v>
          </cell>
          <cell r="DE850">
            <v>4.912465365907015</v>
          </cell>
          <cell r="DF850">
            <v>5.0762262338410453</v>
          </cell>
          <cell r="DG850">
            <v>5.2885099705744532</v>
          </cell>
          <cell r="DH850">
            <v>5.2885099705744532</v>
          </cell>
          <cell r="DI850">
            <v>5.2885099705744532</v>
          </cell>
          <cell r="DJ850">
            <v>5.2885099705744532</v>
          </cell>
          <cell r="DK850">
            <v>5.2885099705744532</v>
          </cell>
          <cell r="DL850">
            <v>5.2885099705744532</v>
          </cell>
          <cell r="DM850">
            <v>5.2885099705744532</v>
          </cell>
          <cell r="DN850">
            <v>5.2885099705744532</v>
          </cell>
          <cell r="DO850">
            <v>5.2885099705744532</v>
          </cell>
          <cell r="DP850">
            <v>5.2885099705744532</v>
          </cell>
          <cell r="DQ850">
            <v>15.657573826525343</v>
          </cell>
          <cell r="DR850">
            <v>15.421378508583921</v>
          </cell>
          <cell r="DS850">
            <v>15.787218128537587</v>
          </cell>
          <cell r="DT850">
            <v>15.459314098319137</v>
          </cell>
          <cell r="DU850">
            <v>15.495691107392421</v>
          </cell>
          <cell r="DV850">
            <v>15.582074449265155</v>
          </cell>
          <cell r="DW850">
            <v>15.699483349329098</v>
          </cell>
          <cell r="DX850">
            <v>15.766018118906279</v>
          </cell>
          <cell r="DY850">
            <v>15.831460264590527</v>
          </cell>
          <cell r="DZ850">
            <v>15.506061234199775</v>
          </cell>
          <cell r="EA850">
            <v>15.633280911625636</v>
          </cell>
          <cell r="EB850">
            <v>15.825059842714476</v>
          </cell>
          <cell r="EC850">
            <v>15.449660780194835</v>
          </cell>
          <cell r="ED850">
            <v>15.778901229021926</v>
          </cell>
          <cell r="EE850">
            <v>15.869095775483148</v>
          </cell>
          <cell r="EF850">
            <v>15.869095775483148</v>
          </cell>
          <cell r="EG850">
            <v>15.869095775483148</v>
          </cell>
          <cell r="EH850">
            <v>15.869095775483148</v>
          </cell>
          <cell r="EI850">
            <v>15.869095775483148</v>
          </cell>
          <cell r="EJ850">
            <v>15.869095775483148</v>
          </cell>
          <cell r="EK850">
            <v>15.869095775483148</v>
          </cell>
          <cell r="EL850">
            <v>15.869095775483148</v>
          </cell>
          <cell r="EM850">
            <v>15.869095775483148</v>
          </cell>
          <cell r="EN850">
            <v>15.869095775483148</v>
          </cell>
          <cell r="EO850">
            <v>15.869095775483148</v>
          </cell>
          <cell r="EP850">
            <v>15.869095775483148</v>
          </cell>
          <cell r="EQ850">
            <v>15.869095775483148</v>
          </cell>
          <cell r="ER850">
            <v>15.869095775483148</v>
          </cell>
          <cell r="ES850">
            <v>15.869095775483148</v>
          </cell>
          <cell r="ET850">
            <v>15.869095775483148</v>
          </cell>
        </row>
        <row r="851">
          <cell r="A851">
            <v>49231.458155984197</v>
          </cell>
          <cell r="B851">
            <v>34466.746708505161</v>
          </cell>
          <cell r="C851">
            <v>39846.316087242572</v>
          </cell>
          <cell r="D851">
            <v>21680.715368476594</v>
          </cell>
          <cell r="E851">
            <v>17186.86298706197</v>
          </cell>
          <cell r="F851">
            <v>22957.18483707503</v>
          </cell>
          <cell r="G851">
            <v>20498.335903923449</v>
          </cell>
          <cell r="H851">
            <v>20466.629076932124</v>
          </cell>
          <cell r="I851">
            <v>17413.347996257155</v>
          </cell>
          <cell r="J851">
            <v>24407.514411496777</v>
          </cell>
          <cell r="K851">
            <v>26158.408222732953</v>
          </cell>
          <cell r="L851">
            <v>22983.13700864499</v>
          </cell>
          <cell r="M851">
            <v>21633.042525503111</v>
          </cell>
          <cell r="N851">
            <v>23680.88485101773</v>
          </cell>
          <cell r="O851">
            <v>23585.884981656152</v>
          </cell>
          <cell r="P851">
            <v>26086.15497675677</v>
          </cell>
          <cell r="Q851">
            <v>26919.834327311648</v>
          </cell>
          <cell r="R851">
            <v>23891.687940048447</v>
          </cell>
          <cell r="S851">
            <v>27589.237164421182</v>
          </cell>
          <cell r="T851">
            <v>25611.420713525098</v>
          </cell>
          <cell r="U851">
            <v>29517.199395464966</v>
          </cell>
          <cell r="V851">
            <v>29517.199395464966</v>
          </cell>
          <cell r="W851">
            <v>29517.199395464966</v>
          </cell>
          <cell r="X851">
            <v>29517.199395464966</v>
          </cell>
          <cell r="Y851">
            <v>29517.199395464966</v>
          </cell>
          <cell r="Z851">
            <v>29517.199395464966</v>
          </cell>
          <cell r="AA851">
            <v>29517.199395464966</v>
          </cell>
          <cell r="AB851">
            <v>29517.199395464966</v>
          </cell>
          <cell r="AC851">
            <v>29517.199395464966</v>
          </cell>
          <cell r="AD851">
            <v>29517.199395464966</v>
          </cell>
          <cell r="AE851">
            <v>22253.449867361243</v>
          </cell>
          <cell r="AF851">
            <v>15579.551138595041</v>
          </cell>
          <cell r="AG851">
            <v>18011.207278017617</v>
          </cell>
          <cell r="AH851">
            <v>21680.715368476594</v>
          </cell>
          <cell r="AI851">
            <v>17186.86298706197</v>
          </cell>
          <cell r="AJ851">
            <v>22957.18483707503</v>
          </cell>
          <cell r="AK851">
            <v>20498.335903923449</v>
          </cell>
          <cell r="AL851">
            <v>20466.629076932124</v>
          </cell>
          <cell r="AM851">
            <v>17413.347996257155</v>
          </cell>
          <cell r="AN851">
            <v>24407.514411496777</v>
          </cell>
          <cell r="AO851">
            <v>26158.408222732953</v>
          </cell>
          <cell r="AP851">
            <v>22983.13700864499</v>
          </cell>
          <cell r="AQ851">
            <v>21633.042525503111</v>
          </cell>
          <cell r="AR851">
            <v>23680.88485101773</v>
          </cell>
          <cell r="AS851">
            <v>23585.884981656152</v>
          </cell>
          <cell r="AT851">
            <v>26086.15497675677</v>
          </cell>
          <cell r="AU851">
            <v>26919.834327311648</v>
          </cell>
          <cell r="AV851">
            <v>23891.687940048447</v>
          </cell>
          <cell r="AW851">
            <v>27589.237164421182</v>
          </cell>
          <cell r="AX851">
            <v>25611.420713525098</v>
          </cell>
          <cell r="AY851">
            <v>29517.199395464966</v>
          </cell>
          <cell r="AZ851">
            <v>29517.199395464966</v>
          </cell>
          <cell r="BA851">
            <v>29517.199395464966</v>
          </cell>
          <cell r="BB851">
            <v>29517.199395464966</v>
          </cell>
          <cell r="BC851">
            <v>29517.199395464966</v>
          </cell>
          <cell r="BD851">
            <v>29517.199395464966</v>
          </cell>
          <cell r="BE851">
            <v>29517.199395464966</v>
          </cell>
          <cell r="BF851">
            <v>29517.199395464966</v>
          </cell>
          <cell r="BG851">
            <v>29517.199395464966</v>
          </cell>
          <cell r="BH851">
            <v>29517.199395464966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J851">
            <v>0</v>
          </cell>
          <cell r="CK851">
            <v>0</v>
          </cell>
          <cell r="CL851">
            <v>0</v>
          </cell>
          <cell r="CM851">
            <v>3.8886901533309928</v>
          </cell>
          <cell r="CN851">
            <v>2.7623995752300776</v>
          </cell>
          <cell r="CO851">
            <v>3.152079091819127</v>
          </cell>
          <cell r="CP851">
            <v>3.7476505514811413</v>
          </cell>
          <cell r="CQ851">
            <v>2.9909680042483902</v>
          </cell>
          <cell r="CR851">
            <v>4.0200461074552427</v>
          </cell>
          <cell r="CS851">
            <v>3.6035960473682294</v>
          </cell>
          <cell r="CT851">
            <v>3.5754227494388799</v>
          </cell>
          <cell r="CU851">
            <v>3.0320971537851924</v>
          </cell>
          <cell r="CV851">
            <v>4.3004943212782587</v>
          </cell>
          <cell r="CW851">
            <v>4.5414644289364459</v>
          </cell>
          <cell r="CX851">
            <v>4.0450293512049216</v>
          </cell>
          <cell r="CY851">
            <v>3.7655713341889641</v>
          </cell>
          <cell r="CZ851">
            <v>4.154695383945028</v>
          </cell>
          <cell r="DA851">
            <v>4.1677764566239057</v>
          </cell>
          <cell r="DB851">
            <v>4.6095901273378974</v>
          </cell>
          <cell r="DC851">
            <v>4.756906591075361</v>
          </cell>
          <cell r="DD851">
            <v>4.2218137917226137</v>
          </cell>
          <cell r="DE851">
            <v>4.8751943460895237</v>
          </cell>
          <cell r="DF851">
            <v>4.5257015521587816</v>
          </cell>
          <cell r="DG851">
            <v>5.2158775810859552</v>
          </cell>
          <cell r="DH851">
            <v>5.2158775810859552</v>
          </cell>
          <cell r="DI851">
            <v>5.2158775810859552</v>
          </cell>
          <cell r="DJ851">
            <v>5.2158775810859552</v>
          </cell>
          <cell r="DK851">
            <v>5.2158775810859552</v>
          </cell>
          <cell r="DL851">
            <v>5.2158775810859552</v>
          </cell>
          <cell r="DM851">
            <v>5.2158775810859552</v>
          </cell>
          <cell r="DN851">
            <v>5.2158775810859552</v>
          </cell>
          <cell r="DO851">
            <v>5.2158775810859552</v>
          </cell>
          <cell r="DP851">
            <v>5.2158775810859552</v>
          </cell>
          <cell r="DQ851">
            <v>15.678378424870168</v>
          </cell>
          <cell r="DR851">
            <v>15.451675468064886</v>
          </cell>
          <cell r="DS851">
            <v>15.654992126467679</v>
          </cell>
          <cell r="DT851">
            <v>15.849722211728473</v>
          </cell>
          <cell r="DU851">
            <v>15.743162677795684</v>
          </cell>
          <cell r="DV851">
            <v>15.645690405704993</v>
          </cell>
          <cell r="DW851">
            <v>15.584383947619585</v>
          </cell>
          <cell r="DX851">
            <v>15.68288851547876</v>
          </cell>
          <cell r="DY851">
            <v>15.734259263399414</v>
          </cell>
          <cell r="DZ851">
            <v>15.549352586373223</v>
          </cell>
          <cell r="EA851">
            <v>15.780564389422612</v>
          </cell>
          <cell r="EB851">
            <v>15.56663578598393</v>
          </cell>
          <cell r="EC851">
            <v>15.739606131157789</v>
          </cell>
          <cell r="ED851">
            <v>15.615858825376934</v>
          </cell>
          <cell r="EE851">
            <v>15.504397521307039</v>
          </cell>
          <cell r="EF851">
            <v>15.504397521307039</v>
          </cell>
          <cell r="EG851">
            <v>15.504397521307039</v>
          </cell>
          <cell r="EH851">
            <v>15.504397521307039</v>
          </cell>
          <cell r="EI851">
            <v>15.504397521307039</v>
          </cell>
          <cell r="EJ851">
            <v>15.504397521307039</v>
          </cell>
          <cell r="EK851">
            <v>15.504397521307039</v>
          </cell>
          <cell r="EL851">
            <v>15.504397521307039</v>
          </cell>
          <cell r="EM851">
            <v>15.504397521307039</v>
          </cell>
          <cell r="EN851">
            <v>15.504397521307039</v>
          </cell>
          <cell r="EO851">
            <v>15.504397521307039</v>
          </cell>
          <cell r="EP851">
            <v>15.504397521307039</v>
          </cell>
          <cell r="EQ851">
            <v>15.504397521307039</v>
          </cell>
          <cell r="ER851">
            <v>15.504397521307039</v>
          </cell>
          <cell r="ES851">
            <v>15.504397521307039</v>
          </cell>
          <cell r="ET851">
            <v>15.504397521307039</v>
          </cell>
        </row>
        <row r="852">
          <cell r="A852">
            <v>42963.05601950737</v>
          </cell>
          <cell r="B852">
            <v>38788.217665825097</v>
          </cell>
          <cell r="C852">
            <v>37496.768522221144</v>
          </cell>
          <cell r="D852">
            <v>15653.759329460479</v>
          </cell>
          <cell r="E852">
            <v>20879.266152009328</v>
          </cell>
          <cell r="F852">
            <v>17992.036705881786</v>
          </cell>
          <cell r="G852">
            <v>19520.154734091295</v>
          </cell>
          <cell r="H852">
            <v>18303.023335254886</v>
          </cell>
          <cell r="I852">
            <v>23038.806487707421</v>
          </cell>
          <cell r="J852">
            <v>22829.213684552284</v>
          </cell>
          <cell r="K852">
            <v>21291.488944048055</v>
          </cell>
          <cell r="L852">
            <v>23420.834881009589</v>
          </cell>
          <cell r="M852">
            <v>24448.478214128085</v>
          </cell>
          <cell r="N852">
            <v>23828.638729700637</v>
          </cell>
          <cell r="O852">
            <v>26527.385282029732</v>
          </cell>
          <cell r="P852">
            <v>28260.453294697036</v>
          </cell>
          <cell r="Q852">
            <v>26347.087649187481</v>
          </cell>
          <cell r="R852">
            <v>28149.457036633841</v>
          </cell>
          <cell r="S852">
            <v>27011.518993756585</v>
          </cell>
          <cell r="T852">
            <v>31279.032035676701</v>
          </cell>
          <cell r="U852">
            <v>30309.882028547916</v>
          </cell>
          <cell r="V852">
            <v>30309.882028547916</v>
          </cell>
          <cell r="W852">
            <v>30309.882028547916</v>
          </cell>
          <cell r="X852">
            <v>30309.882028547916</v>
          </cell>
          <cell r="Y852">
            <v>30309.882028547916</v>
          </cell>
          <cell r="Z852">
            <v>30309.882028547916</v>
          </cell>
          <cell r="AA852">
            <v>30309.882028547916</v>
          </cell>
          <cell r="AB852">
            <v>30309.882028547916</v>
          </cell>
          <cell r="AC852">
            <v>30309.882028547916</v>
          </cell>
          <cell r="AD852">
            <v>30309.882028547916</v>
          </cell>
          <cell r="AE852">
            <v>19420.026322387665</v>
          </cell>
          <cell r="AF852">
            <v>17532.928936126056</v>
          </cell>
          <cell r="AG852">
            <v>16949.172130012772</v>
          </cell>
          <cell r="AH852">
            <v>15653.759329460479</v>
          </cell>
          <cell r="AI852">
            <v>20879.266152009328</v>
          </cell>
          <cell r="AJ852">
            <v>17992.036705881786</v>
          </cell>
          <cell r="AK852">
            <v>19520.154734091295</v>
          </cell>
          <cell r="AL852">
            <v>18303.023335254886</v>
          </cell>
          <cell r="AM852">
            <v>23038.806487707421</v>
          </cell>
          <cell r="AN852">
            <v>22829.213684552284</v>
          </cell>
          <cell r="AO852">
            <v>21291.488944048055</v>
          </cell>
          <cell r="AP852">
            <v>23420.834881009589</v>
          </cell>
          <cell r="AQ852">
            <v>24448.478214128085</v>
          </cell>
          <cell r="AR852">
            <v>23828.638729700637</v>
          </cell>
          <cell r="AS852">
            <v>26527.385282029732</v>
          </cell>
          <cell r="AT852">
            <v>28260.453294697036</v>
          </cell>
          <cell r="AU852">
            <v>26347.087649187481</v>
          </cell>
          <cell r="AV852">
            <v>28149.457036633841</v>
          </cell>
          <cell r="AW852">
            <v>27011.518993756585</v>
          </cell>
          <cell r="AX852">
            <v>31279.032035676701</v>
          </cell>
          <cell r="AY852">
            <v>30309.882028547916</v>
          </cell>
          <cell r="AZ852">
            <v>30309.882028547916</v>
          </cell>
          <cell r="BA852">
            <v>30309.882028547916</v>
          </cell>
          <cell r="BB852">
            <v>30309.882028547916</v>
          </cell>
          <cell r="BC852">
            <v>30309.882028547916</v>
          </cell>
          <cell r="BD852">
            <v>30309.882028547916</v>
          </cell>
          <cell r="BE852">
            <v>30309.882028547916</v>
          </cell>
          <cell r="BF852">
            <v>30309.882028547916</v>
          </cell>
          <cell r="BG852">
            <v>30309.882028547916</v>
          </cell>
          <cell r="BH852">
            <v>30309.882028547916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  <cell r="CJ852">
            <v>0</v>
          </cell>
          <cell r="CK852">
            <v>0</v>
          </cell>
          <cell r="CL852">
            <v>0</v>
          </cell>
          <cell r="CM852">
            <v>3.3981066400301239</v>
          </cell>
          <cell r="CN852">
            <v>3.0768235287232812</v>
          </cell>
          <cell r="CO852">
            <v>3.0084987824993479</v>
          </cell>
          <cell r="CP852">
            <v>2.7188982271057278</v>
          </cell>
          <cell r="CQ852">
            <v>3.6285297346341783</v>
          </cell>
          <cell r="CR852">
            <v>3.1587611905967017</v>
          </cell>
          <cell r="CS852">
            <v>3.4980129541714873</v>
          </cell>
          <cell r="CT852">
            <v>3.1703604192814101</v>
          </cell>
          <cell r="CU852">
            <v>4.0342003170912513</v>
          </cell>
          <cell r="CV852">
            <v>3.9769303467907506</v>
          </cell>
          <cell r="CW852">
            <v>3.7177425843388678</v>
          </cell>
          <cell r="CX852">
            <v>4.1043179417417042</v>
          </cell>
          <cell r="CY852">
            <v>4.3198055632062937</v>
          </cell>
          <cell r="CZ852">
            <v>4.1246737463349517</v>
          </cell>
          <cell r="DA852">
            <v>4.6701494538623463</v>
          </cell>
          <cell r="DB852">
            <v>4.975256291449818</v>
          </cell>
          <cell r="DC852">
            <v>4.63840803334167</v>
          </cell>
          <cell r="DD852">
            <v>4.9557153865146537</v>
          </cell>
          <cell r="DE852">
            <v>4.7553812535809996</v>
          </cell>
          <cell r="DF852">
            <v>5.5066774514605044</v>
          </cell>
          <cell r="DG852">
            <v>5.3360584730582401</v>
          </cell>
          <cell r="DH852">
            <v>5.3360584730582401</v>
          </cell>
          <cell r="DI852">
            <v>5.3360584730582401</v>
          </cell>
          <cell r="DJ852">
            <v>5.3360584730582401</v>
          </cell>
          <cell r="DK852">
            <v>5.3360584730582401</v>
          </cell>
          <cell r="DL852">
            <v>5.3360584730582401</v>
          </cell>
          <cell r="DM852">
            <v>5.3360584730582401</v>
          </cell>
          <cell r="DN852">
            <v>5.3360584730582401</v>
          </cell>
          <cell r="DO852">
            <v>5.3360584730582401</v>
          </cell>
          <cell r="DP852">
            <v>5.3360584730582401</v>
          </cell>
          <cell r="DQ852">
            <v>15.657410789119238</v>
          </cell>
          <cell r="DR852">
            <v>15.612017164579884</v>
          </cell>
          <cell r="DS852">
            <v>15.434969858573416</v>
          </cell>
          <cell r="DT852">
            <v>15.773673112872954</v>
          </cell>
          <cell r="DU852">
            <v>15.764916672339671</v>
          </cell>
          <cell r="DV852">
            <v>15.605247840745921</v>
          </cell>
          <cell r="DW852">
            <v>15.288644348796758</v>
          </cell>
          <cell r="DX852">
            <v>15.816898642402016</v>
          </cell>
          <cell r="DY852">
            <v>15.646227954305408</v>
          </cell>
          <cell r="DZ852">
            <v>15.727152718944135</v>
          </cell>
          <cell r="EA852">
            <v>15.690394129969837</v>
          </cell>
          <cell r="EB852">
            <v>15.633942549695815</v>
          </cell>
          <cell r="EC852">
            <v>15.505821063803944</v>
          </cell>
          <cell r="ED852">
            <v>15.827661953437255</v>
          </cell>
          <cell r="EE852">
            <v>15.56219316190519</v>
          </cell>
          <cell r="EF852">
            <v>15.56219316190519</v>
          </cell>
          <cell r="EG852">
            <v>15.56219316190519</v>
          </cell>
          <cell r="EH852">
            <v>15.56219316190519</v>
          </cell>
          <cell r="EI852">
            <v>15.56219316190519</v>
          </cell>
          <cell r="EJ852">
            <v>15.56219316190519</v>
          </cell>
          <cell r="EK852">
            <v>15.56219316190519</v>
          </cell>
          <cell r="EL852">
            <v>15.56219316190519</v>
          </cell>
          <cell r="EM852">
            <v>15.56219316190519</v>
          </cell>
          <cell r="EN852">
            <v>15.56219316190519</v>
          </cell>
          <cell r="EO852">
            <v>15.56219316190519</v>
          </cell>
          <cell r="EP852">
            <v>15.56219316190519</v>
          </cell>
          <cell r="EQ852">
            <v>15.56219316190519</v>
          </cell>
          <cell r="ER852">
            <v>15.56219316190519</v>
          </cell>
          <cell r="ES852">
            <v>15.56219316190519</v>
          </cell>
          <cell r="ET852">
            <v>15.56219316190519</v>
          </cell>
        </row>
        <row r="853">
          <cell r="A853">
            <v>31813.952035219216</v>
          </cell>
          <cell r="B853">
            <v>37599.140250393735</v>
          </cell>
          <cell r="C853">
            <v>43979.366063056521</v>
          </cell>
          <cell r="D853">
            <v>16369.692197457716</v>
          </cell>
          <cell r="E853">
            <v>17677.729690966931</v>
          </cell>
          <cell r="F853">
            <v>19572.111275238265</v>
          </cell>
          <cell r="G853">
            <v>24179.229135265461</v>
          </cell>
          <cell r="H853">
            <v>20740.161140417658</v>
          </cell>
          <cell r="I853">
            <v>20365.608200429659</v>
          </cell>
          <cell r="J853">
            <v>20647.258251975447</v>
          </cell>
          <cell r="K853">
            <v>22808.858310130821</v>
          </cell>
          <cell r="L853">
            <v>23415.890337310084</v>
          </cell>
          <cell r="M853">
            <v>23853.127587768773</v>
          </cell>
          <cell r="N853">
            <v>23374.15798233818</v>
          </cell>
          <cell r="O853">
            <v>24997.296518220519</v>
          </cell>
          <cell r="P853">
            <v>22501.322908443246</v>
          </cell>
          <cell r="Q853">
            <v>28065.545943945661</v>
          </cell>
          <cell r="R853">
            <v>26896.299599936221</v>
          </cell>
          <cell r="S853">
            <v>25486.808165202092</v>
          </cell>
          <cell r="T853">
            <v>29053.186171695972</v>
          </cell>
          <cell r="U853">
            <v>35040.554457525832</v>
          </cell>
          <cell r="V853">
            <v>35040.554457525832</v>
          </cell>
          <cell r="W853">
            <v>35040.554457525832</v>
          </cell>
          <cell r="X853">
            <v>35040.554457525832</v>
          </cell>
          <cell r="Y853">
            <v>35040.554457525832</v>
          </cell>
          <cell r="Z853">
            <v>35040.554457525832</v>
          </cell>
          <cell r="AA853">
            <v>35040.554457525832</v>
          </cell>
          <cell r="AB853">
            <v>35040.554457525832</v>
          </cell>
          <cell r="AC853">
            <v>35040.554457525832</v>
          </cell>
          <cell r="AD853">
            <v>35040.554457525832</v>
          </cell>
          <cell r="AE853">
            <v>14380.443180359684</v>
          </cell>
          <cell r="AF853">
            <v>16995.4458786697</v>
          </cell>
          <cell r="AG853">
            <v>19879.415612303863</v>
          </cell>
          <cell r="AH853">
            <v>16369.692197457716</v>
          </cell>
          <cell r="AI853">
            <v>17677.729690966931</v>
          </cell>
          <cell r="AJ853">
            <v>19572.111275238265</v>
          </cell>
          <cell r="AK853">
            <v>24179.229135265461</v>
          </cell>
          <cell r="AL853">
            <v>20740.161140417658</v>
          </cell>
          <cell r="AM853">
            <v>20365.608200429659</v>
          </cell>
          <cell r="AN853">
            <v>20647.258251975447</v>
          </cell>
          <cell r="AO853">
            <v>22808.858310130821</v>
          </cell>
          <cell r="AP853">
            <v>23415.890337310084</v>
          </cell>
          <cell r="AQ853">
            <v>23853.127587768773</v>
          </cell>
          <cell r="AR853">
            <v>23374.15798233818</v>
          </cell>
          <cell r="AS853">
            <v>24997.296518220519</v>
          </cell>
          <cell r="AT853">
            <v>22501.322908443246</v>
          </cell>
          <cell r="AU853">
            <v>28065.545943945661</v>
          </cell>
          <cell r="AV853">
            <v>26896.299599936221</v>
          </cell>
          <cell r="AW853">
            <v>25486.808165202092</v>
          </cell>
          <cell r="AX853">
            <v>29053.186171695972</v>
          </cell>
          <cell r="AY853">
            <v>35040.554457525832</v>
          </cell>
          <cell r="AZ853">
            <v>35040.554457525832</v>
          </cell>
          <cell r="BA853">
            <v>35040.554457525832</v>
          </cell>
          <cell r="BB853">
            <v>35040.554457525832</v>
          </cell>
          <cell r="BC853">
            <v>35040.554457525832</v>
          </cell>
          <cell r="BD853">
            <v>35040.554457525832</v>
          </cell>
          <cell r="BE853">
            <v>35040.554457525832</v>
          </cell>
          <cell r="BF853">
            <v>35040.554457525832</v>
          </cell>
          <cell r="BG853">
            <v>35040.554457525832</v>
          </cell>
          <cell r="BH853">
            <v>35040.554457525832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>
            <v>0</v>
          </cell>
          <cell r="CL853">
            <v>0</v>
          </cell>
          <cell r="CM853">
            <v>2.5282464176943242</v>
          </cell>
          <cell r="CN853">
            <v>3.0007424339435431</v>
          </cell>
          <cell r="CO853">
            <v>3.4738123161895573</v>
          </cell>
          <cell r="CP853">
            <v>2.8400403099468776</v>
          </cell>
          <cell r="CQ853">
            <v>3.1504186173368187</v>
          </cell>
          <cell r="CR853">
            <v>3.4745769959069221</v>
          </cell>
          <cell r="CS853">
            <v>4.2733161794973471</v>
          </cell>
          <cell r="CT853">
            <v>3.6333978379675611</v>
          </cell>
          <cell r="CU853">
            <v>3.5771838815888555</v>
          </cell>
          <cell r="CV853">
            <v>3.6298205232322949</v>
          </cell>
          <cell r="CW853">
            <v>3.9750883265256003</v>
          </cell>
          <cell r="CX853">
            <v>4.0974755661209246</v>
          </cell>
          <cell r="CY853">
            <v>4.188815156690505</v>
          </cell>
          <cell r="CZ853">
            <v>4.1048021558647312</v>
          </cell>
          <cell r="DA853">
            <v>4.314778289115309</v>
          </cell>
          <cell r="DB853">
            <v>3.8839487898603875</v>
          </cell>
          <cell r="DC853">
            <v>4.8443882010535697</v>
          </cell>
          <cell r="DD853">
            <v>4.6425648264305561</v>
          </cell>
          <cell r="DE853">
            <v>4.3992727953562394</v>
          </cell>
          <cell r="DF853">
            <v>5.0148645807311789</v>
          </cell>
          <cell r="DG853">
            <v>6.0483430078805194</v>
          </cell>
          <cell r="DH853">
            <v>6.0483430078805194</v>
          </cell>
          <cell r="DI853">
            <v>6.0483430078805194</v>
          </cell>
          <cell r="DJ853">
            <v>6.0483430078805194</v>
          </cell>
          <cell r="DK853">
            <v>6.0483430078805194</v>
          </cell>
          <cell r="DL853">
            <v>6.0483430078805194</v>
          </cell>
          <cell r="DM853">
            <v>6.0483430078805194</v>
          </cell>
          <cell r="DN853">
            <v>6.0483430078805194</v>
          </cell>
          <cell r="DO853">
            <v>6.0483430078805194</v>
          </cell>
          <cell r="DP853">
            <v>6.0483430078805194</v>
          </cell>
          <cell r="DQ853">
            <v>15.58332059367415</v>
          </cell>
          <cell r="DR853">
            <v>15.517114996044649</v>
          </cell>
          <cell r="DS853">
            <v>15.678495959222792</v>
          </cell>
          <cell r="DT853">
            <v>15.791491274536044</v>
          </cell>
          <cell r="DU853">
            <v>15.373238297003574</v>
          </cell>
          <cell r="DV853">
            <v>15.432734037856418</v>
          </cell>
          <cell r="DW853">
            <v>15.501886731929346</v>
          </cell>
          <cell r="DX853">
            <v>15.638903809278595</v>
          </cell>
          <cell r="DY853">
            <v>15.597796673988581</v>
          </cell>
          <cell r="DZ853">
            <v>15.584194994015098</v>
          </cell>
          <cell r="EA853">
            <v>15.720411129103312</v>
          </cell>
          <cell r="EB853">
            <v>15.656743567245266</v>
          </cell>
          <cell r="EC853">
            <v>15.601317327802599</v>
          </cell>
          <cell r="ED853">
            <v>15.60094410426383</v>
          </cell>
          <cell r="EE853">
            <v>15.872366850992432</v>
          </cell>
          <cell r="EF853">
            <v>15.872366850992432</v>
          </cell>
          <cell r="EG853">
            <v>15.872366850992432</v>
          </cell>
          <cell r="EH853">
            <v>15.872366850992432</v>
          </cell>
          <cell r="EI853">
            <v>15.872366850992432</v>
          </cell>
          <cell r="EJ853">
            <v>15.872366850992432</v>
          </cell>
          <cell r="EK853">
            <v>15.872366850992432</v>
          </cell>
          <cell r="EL853">
            <v>15.872366850992432</v>
          </cell>
          <cell r="EM853">
            <v>15.872366850992432</v>
          </cell>
          <cell r="EN853">
            <v>15.872366850992432</v>
          </cell>
          <cell r="EO853">
            <v>15.872366850992432</v>
          </cell>
          <cell r="EP853">
            <v>15.872366850992432</v>
          </cell>
          <cell r="EQ853">
            <v>15.872366850992432</v>
          </cell>
          <cell r="ER853">
            <v>15.872366850992432</v>
          </cell>
          <cell r="ES853">
            <v>15.872366850992432</v>
          </cell>
          <cell r="ET853">
            <v>15.872366850992432</v>
          </cell>
        </row>
        <row r="854">
          <cell r="A854">
            <v>37931.305911463787</v>
          </cell>
          <cell r="B854">
            <v>36692.979611728966</v>
          </cell>
          <cell r="C854">
            <v>34227.935160860419</v>
          </cell>
          <cell r="D854">
            <v>19830.029790375276</v>
          </cell>
          <cell r="E854">
            <v>18772.076770865522</v>
          </cell>
          <cell r="F854">
            <v>18129.567205627936</v>
          </cell>
          <cell r="G854">
            <v>21094.15166880787</v>
          </cell>
          <cell r="H854">
            <v>22368.029475166662</v>
          </cell>
          <cell r="I854">
            <v>20732.283806776817</v>
          </cell>
          <cell r="J854">
            <v>17851.532417123344</v>
          </cell>
          <cell r="K854">
            <v>21409.023994778472</v>
          </cell>
          <cell r="L854">
            <v>20691.902263949487</v>
          </cell>
          <cell r="M854">
            <v>22219.695120347405</v>
          </cell>
          <cell r="N854">
            <v>22637.489367929877</v>
          </cell>
          <cell r="O854">
            <v>24996.876773435932</v>
          </cell>
          <cell r="P854">
            <v>24809.07079069427</v>
          </cell>
          <cell r="Q854">
            <v>23551.885255928413</v>
          </cell>
          <cell r="R854">
            <v>27090.819399429452</v>
          </cell>
          <cell r="S854">
            <v>24410.578643981215</v>
          </cell>
          <cell r="T854">
            <v>29892.182217020443</v>
          </cell>
          <cell r="U854">
            <v>28455.17385761745</v>
          </cell>
          <cell r="V854">
            <v>28455.17385761745</v>
          </cell>
          <cell r="W854">
            <v>28455.17385761745</v>
          </cell>
          <cell r="X854">
            <v>28455.17385761745</v>
          </cell>
          <cell r="Y854">
            <v>28455.17385761745</v>
          </cell>
          <cell r="Z854">
            <v>28455.17385761745</v>
          </cell>
          <cell r="AA854">
            <v>28455.17385761745</v>
          </cell>
          <cell r="AB854">
            <v>28455.17385761745</v>
          </cell>
          <cell r="AC854">
            <v>28455.17385761745</v>
          </cell>
          <cell r="AD854">
            <v>28455.17385761745</v>
          </cell>
          <cell r="AE854">
            <v>17145.590362768893</v>
          </cell>
          <cell r="AF854">
            <v>16585.845978532445</v>
          </cell>
          <cell r="AG854">
            <v>15471.604289114752</v>
          </cell>
          <cell r="AH854">
            <v>19830.029790375276</v>
          </cell>
          <cell r="AI854">
            <v>18772.076770865522</v>
          </cell>
          <cell r="AJ854">
            <v>18129.567205627936</v>
          </cell>
          <cell r="AK854">
            <v>21094.15166880787</v>
          </cell>
          <cell r="AL854">
            <v>22368.029475166662</v>
          </cell>
          <cell r="AM854">
            <v>20732.283806776817</v>
          </cell>
          <cell r="AN854">
            <v>17851.532417123344</v>
          </cell>
          <cell r="AO854">
            <v>21409.023994778472</v>
          </cell>
          <cell r="AP854">
            <v>20691.902263949487</v>
          </cell>
          <cell r="AQ854">
            <v>22219.695120347405</v>
          </cell>
          <cell r="AR854">
            <v>22637.489367929877</v>
          </cell>
          <cell r="AS854">
            <v>24996.876773435932</v>
          </cell>
          <cell r="AT854">
            <v>24809.07079069427</v>
          </cell>
          <cell r="AU854">
            <v>23551.885255928413</v>
          </cell>
          <cell r="AV854">
            <v>27090.819399429452</v>
          </cell>
          <cell r="AW854">
            <v>24410.578643981215</v>
          </cell>
          <cell r="AX854">
            <v>29892.182217020443</v>
          </cell>
          <cell r="AY854">
            <v>28455.17385761745</v>
          </cell>
          <cell r="AZ854">
            <v>28455.17385761745</v>
          </cell>
          <cell r="BA854">
            <v>28455.17385761745</v>
          </cell>
          <cell r="BB854">
            <v>28455.17385761745</v>
          </cell>
          <cell r="BC854">
            <v>28455.17385761745</v>
          </cell>
          <cell r="BD854">
            <v>28455.17385761745</v>
          </cell>
          <cell r="BE854">
            <v>28455.17385761745</v>
          </cell>
          <cell r="BF854">
            <v>28455.17385761745</v>
          </cell>
          <cell r="BG854">
            <v>28455.17385761745</v>
          </cell>
          <cell r="BH854">
            <v>28455.17385761745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3.017467201390502</v>
          </cell>
          <cell r="CN854">
            <v>2.917033265855506</v>
          </cell>
          <cell r="CO854">
            <v>2.7087960264212785</v>
          </cell>
          <cell r="CP854">
            <v>3.515604192006192</v>
          </cell>
          <cell r="CQ854">
            <v>3.3204130229707207</v>
          </cell>
          <cell r="CR854">
            <v>3.2289698020188524</v>
          </cell>
          <cell r="CS854">
            <v>3.6726405791836019</v>
          </cell>
          <cell r="CT854">
            <v>3.9073758141451349</v>
          </cell>
          <cell r="CU854">
            <v>3.6308913722091245</v>
          </cell>
          <cell r="CV854">
            <v>3.1265137432463419</v>
          </cell>
          <cell r="CW854">
            <v>3.7754090277092653</v>
          </cell>
          <cell r="CX854">
            <v>3.6218186650266415</v>
          </cell>
          <cell r="CY854">
            <v>3.9225353203583189</v>
          </cell>
          <cell r="CZ854">
            <v>3.9141360382659536</v>
          </cell>
          <cell r="DA854">
            <v>4.4146371098208883</v>
          </cell>
          <cell r="DB854">
            <v>4.3814691557451697</v>
          </cell>
          <cell r="DC854">
            <v>4.1594407013102002</v>
          </cell>
          <cell r="DD854">
            <v>4.7844431822487188</v>
          </cell>
          <cell r="DE854">
            <v>4.3110924348933413</v>
          </cell>
          <cell r="DF854">
            <v>5.2791849999846026</v>
          </cell>
          <cell r="DG854">
            <v>5.02539847745052</v>
          </cell>
          <cell r="DH854">
            <v>5.02539847745052</v>
          </cell>
          <cell r="DI854">
            <v>5.02539847745052</v>
          </cell>
          <cell r="DJ854">
            <v>5.02539847745052</v>
          </cell>
          <cell r="DK854">
            <v>5.02539847745052</v>
          </cell>
          <cell r="DL854">
            <v>5.02539847745052</v>
          </cell>
          <cell r="DM854">
            <v>5.02539847745052</v>
          </cell>
          <cell r="DN854">
            <v>5.02539847745052</v>
          </cell>
          <cell r="DO854">
            <v>5.02539847745052</v>
          </cell>
          <cell r="DP854">
            <v>5.02539847745052</v>
          </cell>
          <cell r="DQ854">
            <v>15.567433558291214</v>
          </cell>
          <cell r="DR854">
            <v>15.577701648342602</v>
          </cell>
          <cell r="DS854">
            <v>15.648264595426019</v>
          </cell>
          <cell r="DT854">
            <v>15.453630663055739</v>
          </cell>
          <cell r="DU854">
            <v>15.489141550055082</v>
          </cell>
          <cell r="DV854">
            <v>15.382629812038321</v>
          </cell>
          <cell r="DW854">
            <v>15.735870447127992</v>
          </cell>
          <cell r="DX854">
            <v>15.68374158248473</v>
          </cell>
          <cell r="DY854">
            <v>15.643755686982779</v>
          </cell>
          <cell r="DZ854">
            <v>15.643081082808855</v>
          </cell>
          <cell r="EA854">
            <v>15.536027971850235</v>
          </cell>
          <cell r="EB854">
            <v>15.65239688455957</v>
          </cell>
          <cell r="EC854">
            <v>15.519522979460833</v>
          </cell>
          <cell r="ED854">
            <v>15.845263989271732</v>
          </cell>
          <cell r="EE854">
            <v>15.513074392337323</v>
          </cell>
          <cell r="EF854">
            <v>15.513074392337323</v>
          </cell>
          <cell r="EG854">
            <v>15.513074392337323</v>
          </cell>
          <cell r="EH854">
            <v>15.513074392337323</v>
          </cell>
          <cell r="EI854">
            <v>15.513074392337323</v>
          </cell>
          <cell r="EJ854">
            <v>15.513074392337323</v>
          </cell>
          <cell r="EK854">
            <v>15.513074392337323</v>
          </cell>
          <cell r="EL854">
            <v>15.513074392337323</v>
          </cell>
          <cell r="EM854">
            <v>15.513074392337323</v>
          </cell>
          <cell r="EN854">
            <v>15.513074392337323</v>
          </cell>
          <cell r="EO854">
            <v>15.513074392337323</v>
          </cell>
          <cell r="EP854">
            <v>15.513074392337323</v>
          </cell>
          <cell r="EQ854">
            <v>15.513074392337323</v>
          </cell>
          <cell r="ER854">
            <v>15.513074392337323</v>
          </cell>
          <cell r="ES854">
            <v>15.513074392337323</v>
          </cell>
          <cell r="ET854">
            <v>15.513074392337323</v>
          </cell>
        </row>
        <row r="855">
          <cell r="A855">
            <v>36118.589765904268</v>
          </cell>
          <cell r="B855">
            <v>39684.173484706342</v>
          </cell>
          <cell r="C855">
            <v>45401.613010298359</v>
          </cell>
          <cell r="D855">
            <v>19639.418489126074</v>
          </cell>
          <cell r="E855">
            <v>19850.623898194503</v>
          </cell>
          <cell r="F855">
            <v>22222.713996981518</v>
          </cell>
          <cell r="G855">
            <v>20284.89154832955</v>
          </cell>
          <cell r="H855">
            <v>21338.275986915534</v>
          </cell>
          <cell r="I855">
            <v>22159.452635843216</v>
          </cell>
          <cell r="J855">
            <v>23147.504711124449</v>
          </cell>
          <cell r="K855">
            <v>19468.782399286723</v>
          </cell>
          <cell r="L855">
            <v>23128.140276394959</v>
          </cell>
          <cell r="M855">
            <v>23734.870216229832</v>
          </cell>
          <cell r="N855">
            <v>30198.317331610375</v>
          </cell>
          <cell r="O855">
            <v>26136.91741070287</v>
          </cell>
          <cell r="P855">
            <v>24676.544973070981</v>
          </cell>
          <cell r="Q855">
            <v>24809.765834931397</v>
          </cell>
          <cell r="R855">
            <v>26142.96074243604</v>
          </cell>
          <cell r="S855">
            <v>26476.148506136713</v>
          </cell>
          <cell r="T855">
            <v>30579.041695577544</v>
          </cell>
          <cell r="U855">
            <v>29316.137731535451</v>
          </cell>
          <cell r="V855">
            <v>29316.137731535451</v>
          </cell>
          <cell r="W855">
            <v>29316.137731535451</v>
          </cell>
          <cell r="X855">
            <v>29316.137731535451</v>
          </cell>
          <cell r="Y855">
            <v>29316.137731535451</v>
          </cell>
          <cell r="Z855">
            <v>29316.137731535451</v>
          </cell>
          <cell r="AA855">
            <v>29316.137731535451</v>
          </cell>
          <cell r="AB855">
            <v>29316.137731535451</v>
          </cell>
          <cell r="AC855">
            <v>29316.137731535451</v>
          </cell>
          <cell r="AD855">
            <v>29316.137731535451</v>
          </cell>
          <cell r="AE855">
            <v>16326.212075391031</v>
          </cell>
          <cell r="AF855">
            <v>17937.916085514822</v>
          </cell>
          <cell r="AG855">
            <v>20522.29523287441</v>
          </cell>
          <cell r="AH855">
            <v>19639.418489126074</v>
          </cell>
          <cell r="AI855">
            <v>19850.623898194503</v>
          </cell>
          <cell r="AJ855">
            <v>22222.713996981518</v>
          </cell>
          <cell r="AK855">
            <v>20284.89154832955</v>
          </cell>
          <cell r="AL855">
            <v>21338.275986915534</v>
          </cell>
          <cell r="AM855">
            <v>22159.452635843216</v>
          </cell>
          <cell r="AN855">
            <v>23147.504711124449</v>
          </cell>
          <cell r="AO855">
            <v>19468.782399286723</v>
          </cell>
          <cell r="AP855">
            <v>23128.140276394959</v>
          </cell>
          <cell r="AQ855">
            <v>23734.870216229832</v>
          </cell>
          <cell r="AR855">
            <v>30198.317331610375</v>
          </cell>
          <cell r="AS855">
            <v>26136.91741070287</v>
          </cell>
          <cell r="AT855">
            <v>24676.544973070981</v>
          </cell>
          <cell r="AU855">
            <v>24809.765834931397</v>
          </cell>
          <cell r="AV855">
            <v>26142.96074243604</v>
          </cell>
          <cell r="AW855">
            <v>26476.148506136713</v>
          </cell>
          <cell r="AX855">
            <v>30579.041695577544</v>
          </cell>
          <cell r="AY855">
            <v>29316.137731535451</v>
          </cell>
          <cell r="AZ855">
            <v>29316.137731535451</v>
          </cell>
          <cell r="BA855">
            <v>29316.137731535451</v>
          </cell>
          <cell r="BB855">
            <v>29316.137731535451</v>
          </cell>
          <cell r="BC855">
            <v>29316.137731535451</v>
          </cell>
          <cell r="BD855">
            <v>29316.137731535451</v>
          </cell>
          <cell r="BE855">
            <v>29316.137731535451</v>
          </cell>
          <cell r="BF855">
            <v>29316.137731535451</v>
          </cell>
          <cell r="BG855">
            <v>29316.137731535451</v>
          </cell>
          <cell r="BH855">
            <v>29316.137731535451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>
            <v>0</v>
          </cell>
          <cell r="CL855">
            <v>0</v>
          </cell>
          <cell r="CM855">
            <v>2.8182392636386147</v>
          </cell>
          <cell r="CN855">
            <v>3.1301803018911905</v>
          </cell>
          <cell r="CO855">
            <v>3.6318278620292745</v>
          </cell>
          <cell r="CP855">
            <v>3.4732725403953784</v>
          </cell>
          <cell r="CQ855">
            <v>3.4808139401946505</v>
          </cell>
          <cell r="CR855">
            <v>3.8967019094171973</v>
          </cell>
          <cell r="CS855">
            <v>3.5087726577245877</v>
          </cell>
          <cell r="CT855">
            <v>3.7727679586735996</v>
          </cell>
          <cell r="CU855">
            <v>3.8364334248741598</v>
          </cell>
          <cell r="CV855">
            <v>4.0786501222954117</v>
          </cell>
          <cell r="CW855">
            <v>3.4384405183215314</v>
          </cell>
          <cell r="CX855">
            <v>4.0801080938261522</v>
          </cell>
          <cell r="CY855">
            <v>4.1710659591372661</v>
          </cell>
          <cell r="CZ855">
            <v>5.3250084691957884</v>
          </cell>
          <cell r="DA855">
            <v>4.5720572415965082</v>
          </cell>
          <cell r="DB855">
            <v>4.3165984101671864</v>
          </cell>
          <cell r="DC855">
            <v>4.3399023597733946</v>
          </cell>
          <cell r="DD855">
            <v>4.5731143845709381</v>
          </cell>
          <cell r="DE855">
            <v>4.6313979802950156</v>
          </cell>
          <cell r="DF855">
            <v>5.3491055134181993</v>
          </cell>
          <cell r="DG855">
            <v>5.128189285099892</v>
          </cell>
          <cell r="DH855">
            <v>5.128189285099892</v>
          </cell>
          <cell r="DI855">
            <v>5.128189285099892</v>
          </cell>
          <cell r="DJ855">
            <v>5.128189285099892</v>
          </cell>
          <cell r="DK855">
            <v>5.128189285099892</v>
          </cell>
          <cell r="DL855">
            <v>5.128189285099892</v>
          </cell>
          <cell r="DM855">
            <v>5.128189285099892</v>
          </cell>
          <cell r="DN855">
            <v>5.128189285099892</v>
          </cell>
          <cell r="DO855">
            <v>5.128189285099892</v>
          </cell>
          <cell r="DP855">
            <v>5.128189285099892</v>
          </cell>
          <cell r="DQ855">
            <v>15.871380662693065</v>
          </cell>
          <cell r="DR855">
            <v>15.700365741571037</v>
          </cell>
          <cell r="DS855">
            <v>15.481313687598867</v>
          </cell>
          <cell r="DT855">
            <v>15.491622201199513</v>
          </cell>
          <cell r="DU855">
            <v>15.624297043270364</v>
          </cell>
          <cell r="DV855">
            <v>15.624533092920544</v>
          </cell>
          <cell r="DW855">
            <v>15.838884635497921</v>
          </cell>
          <cell r="DX855">
            <v>15.495527618319713</v>
          </cell>
          <cell r="DY855">
            <v>15.824809768799229</v>
          </cell>
          <cell r="DZ855">
            <v>15.548727943027783</v>
          </cell>
          <cell r="EA855">
            <v>15.512593449514409</v>
          </cell>
          <cell r="EB855">
            <v>15.530168913028318</v>
          </cell>
          <cell r="EC855">
            <v>15.590029581251446</v>
          </cell>
          <cell r="ED855">
            <v>15.53708627049561</v>
          </cell>
          <cell r="EE855">
            <v>15.662094571902299</v>
          </cell>
          <cell r="EF855">
            <v>15.662094571902299</v>
          </cell>
          <cell r="EG855">
            <v>15.662094571902299</v>
          </cell>
          <cell r="EH855">
            <v>15.662094571902299</v>
          </cell>
          <cell r="EI855">
            <v>15.662094571902299</v>
          </cell>
          <cell r="EJ855">
            <v>15.662094571902299</v>
          </cell>
          <cell r="EK855">
            <v>15.662094571902299</v>
          </cell>
          <cell r="EL855">
            <v>15.662094571902299</v>
          </cell>
          <cell r="EM855">
            <v>15.662094571902299</v>
          </cell>
          <cell r="EN855">
            <v>15.662094571902299</v>
          </cell>
          <cell r="EO855">
            <v>15.662094571902299</v>
          </cell>
          <cell r="EP855">
            <v>15.662094571902299</v>
          </cell>
          <cell r="EQ855">
            <v>15.662094571902299</v>
          </cell>
          <cell r="ER855">
            <v>15.662094571902299</v>
          </cell>
          <cell r="ES855">
            <v>15.662094571902299</v>
          </cell>
          <cell r="ET855">
            <v>15.662094571902299</v>
          </cell>
        </row>
        <row r="856">
          <cell r="A856">
            <v>37755.733897308412</v>
          </cell>
          <cell r="B856">
            <v>36832.629840767644</v>
          </cell>
          <cell r="C856">
            <v>35114.069986117371</v>
          </cell>
          <cell r="D856">
            <v>15886.070869421221</v>
          </cell>
          <cell r="E856">
            <v>19322.880481553988</v>
          </cell>
          <cell r="F856">
            <v>23199.657488521851</v>
          </cell>
          <cell r="G856">
            <v>18542.661930748127</v>
          </cell>
          <cell r="H856">
            <v>21556.65940953766</v>
          </cell>
          <cell r="I856">
            <v>21048.510024016949</v>
          </cell>
          <cell r="J856">
            <v>22495.395452125638</v>
          </cell>
          <cell r="K856">
            <v>27821.228483550498</v>
          </cell>
          <cell r="L856">
            <v>29980.296278281468</v>
          </cell>
          <cell r="M856">
            <v>22799.149611614215</v>
          </cell>
          <cell r="N856">
            <v>23586.971790740594</v>
          </cell>
          <cell r="O856">
            <v>23687.617469480541</v>
          </cell>
          <cell r="P856">
            <v>26145.057865461309</v>
          </cell>
          <cell r="Q856">
            <v>28941.555565669172</v>
          </cell>
          <cell r="R856">
            <v>27638.435897237039</v>
          </cell>
          <cell r="S856">
            <v>26098.87489810459</v>
          </cell>
          <cell r="T856">
            <v>32770.85813590313</v>
          </cell>
          <cell r="U856">
            <v>31561.368952819106</v>
          </cell>
          <cell r="V856">
            <v>31561.368952819106</v>
          </cell>
          <cell r="W856">
            <v>31561.368952819106</v>
          </cell>
          <cell r="X856">
            <v>31561.368952819106</v>
          </cell>
          <cell r="Y856">
            <v>31561.368952819106</v>
          </cell>
          <cell r="Z856">
            <v>31561.368952819106</v>
          </cell>
          <cell r="AA856">
            <v>31561.368952819106</v>
          </cell>
          <cell r="AB856">
            <v>31561.368952819106</v>
          </cell>
          <cell r="AC856">
            <v>31561.368952819106</v>
          </cell>
          <cell r="AD856">
            <v>31561.368952819106</v>
          </cell>
          <cell r="AE856">
            <v>17066.228849592924</v>
          </cell>
          <cell r="AF856">
            <v>16648.970238655544</v>
          </cell>
          <cell r="AG856">
            <v>15872.152183656073</v>
          </cell>
          <cell r="AH856">
            <v>15886.070869421221</v>
          </cell>
          <cell r="AI856">
            <v>19322.880481553988</v>
          </cell>
          <cell r="AJ856">
            <v>23199.657488521851</v>
          </cell>
          <cell r="AK856">
            <v>18542.661930748127</v>
          </cell>
          <cell r="AL856">
            <v>21556.65940953766</v>
          </cell>
          <cell r="AM856">
            <v>21048.510024016949</v>
          </cell>
          <cell r="AN856">
            <v>22495.395452125638</v>
          </cell>
          <cell r="AO856">
            <v>27821.228483550498</v>
          </cell>
          <cell r="AP856">
            <v>29980.296278281468</v>
          </cell>
          <cell r="AQ856">
            <v>22799.149611614215</v>
          </cell>
          <cell r="AR856">
            <v>23586.971790740594</v>
          </cell>
          <cell r="AS856">
            <v>23687.617469480541</v>
          </cell>
          <cell r="AT856">
            <v>26145.057865461309</v>
          </cell>
          <cell r="AU856">
            <v>28941.555565669172</v>
          </cell>
          <cell r="AV856">
            <v>27638.435897237039</v>
          </cell>
          <cell r="AW856">
            <v>26098.87489810459</v>
          </cell>
          <cell r="AX856">
            <v>32770.85813590313</v>
          </cell>
          <cell r="AY856">
            <v>31561.368952819106</v>
          </cell>
          <cell r="AZ856">
            <v>31561.368952819106</v>
          </cell>
          <cell r="BA856">
            <v>31561.368952819106</v>
          </cell>
          <cell r="BB856">
            <v>31561.368952819106</v>
          </cell>
          <cell r="BC856">
            <v>31561.368952819106</v>
          </cell>
          <cell r="BD856">
            <v>31561.368952819106</v>
          </cell>
          <cell r="BE856">
            <v>31561.368952819106</v>
          </cell>
          <cell r="BF856">
            <v>31561.368952819106</v>
          </cell>
          <cell r="BG856">
            <v>31561.368952819106</v>
          </cell>
          <cell r="BH856">
            <v>31561.368952819106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  <cell r="CJ856">
            <v>0</v>
          </cell>
          <cell r="CK856">
            <v>0</v>
          </cell>
          <cell r="CL856">
            <v>0</v>
          </cell>
          <cell r="CM856">
            <v>2.9875111502972849</v>
          </cell>
          <cell r="CN856">
            <v>2.9156921616802136</v>
          </cell>
          <cell r="CO856">
            <v>2.7688376117405107</v>
          </cell>
          <cell r="CP856">
            <v>2.8134275214870335</v>
          </cell>
          <cell r="CQ856">
            <v>3.3206000201798176</v>
          </cell>
          <cell r="CR856">
            <v>4.0477581281717461</v>
          </cell>
          <cell r="CS856">
            <v>3.3050401990994871</v>
          </cell>
          <cell r="CT856">
            <v>3.802910150714307</v>
          </cell>
          <cell r="CU856">
            <v>3.6464569583904436</v>
          </cell>
          <cell r="CV856">
            <v>3.8943992353127546</v>
          </cell>
          <cell r="CW856">
            <v>4.8725357092684538</v>
          </cell>
          <cell r="CX856">
            <v>5.3051285207444545</v>
          </cell>
          <cell r="CY856">
            <v>4.037995717781345</v>
          </cell>
          <cell r="CZ856">
            <v>4.143354353188565</v>
          </cell>
          <cell r="DA856">
            <v>4.1235220165467199</v>
          </cell>
          <cell r="DB856">
            <v>4.5513113284196374</v>
          </cell>
          <cell r="DC856">
            <v>5.038123471974667</v>
          </cell>
          <cell r="DD856">
            <v>4.8112774141177228</v>
          </cell>
          <cell r="DE856">
            <v>4.5432718333994968</v>
          </cell>
          <cell r="DF856">
            <v>5.7047254836258183</v>
          </cell>
          <cell r="DG856">
            <v>5.4941785477996277</v>
          </cell>
          <cell r="DH856">
            <v>5.4941785477996277</v>
          </cell>
          <cell r="DI856">
            <v>5.4941785477996277</v>
          </cell>
          <cell r="DJ856">
            <v>5.4941785477996277</v>
          </cell>
          <cell r="DK856">
            <v>5.4941785477996277</v>
          </cell>
          <cell r="DL856">
            <v>5.4941785477996277</v>
          </cell>
          <cell r="DM856">
            <v>5.4941785477996277</v>
          </cell>
          <cell r="DN856">
            <v>5.4941785477996277</v>
          </cell>
          <cell r="DO856">
            <v>5.4941785477996277</v>
          </cell>
          <cell r="DP856">
            <v>5.4941785477996277</v>
          </cell>
          <cell r="DQ856">
            <v>15.650750412795949</v>
          </cell>
          <cell r="DR856">
            <v>15.64418140285475</v>
          </cell>
          <cell r="DS856">
            <v>15.70527222831158</v>
          </cell>
          <cell r="DT856">
            <v>15.469914011158339</v>
          </cell>
          <cell r="DU856">
            <v>15.94272067032427</v>
          </cell>
          <cell r="DV856">
            <v>15.702693549210062</v>
          </cell>
          <cell r="DW856">
            <v>15.371012286852297</v>
          </cell>
          <cell r="DX856">
            <v>15.530038446202882</v>
          </cell>
          <cell r="DY856">
            <v>15.814570529357299</v>
          </cell>
          <cell r="DZ856">
            <v>15.825604077244289</v>
          </cell>
          <cell r="EA856">
            <v>15.643301216974171</v>
          </cell>
          <cell r="EB856">
            <v>15.482715960887367</v>
          </cell>
          <cell r="EC856">
            <v>15.468917740156444</v>
          </cell>
          <cell r="ED856">
            <v>15.596503464118753</v>
          </cell>
          <cell r="EE856">
            <v>15.738386226082266</v>
          </cell>
          <cell r="EF856">
            <v>15.738386226082266</v>
          </cell>
          <cell r="EG856">
            <v>15.738386226082266</v>
          </cell>
          <cell r="EH856">
            <v>15.738386226082266</v>
          </cell>
          <cell r="EI856">
            <v>15.738386226082266</v>
          </cell>
          <cell r="EJ856">
            <v>15.738386226082266</v>
          </cell>
          <cell r="EK856">
            <v>15.738386226082266</v>
          </cell>
          <cell r="EL856">
            <v>15.738386226082266</v>
          </cell>
          <cell r="EM856">
            <v>15.738386226082266</v>
          </cell>
          <cell r="EN856">
            <v>15.738386226082266</v>
          </cell>
          <cell r="EO856">
            <v>15.738386226082266</v>
          </cell>
          <cell r="EP856">
            <v>15.738386226082266</v>
          </cell>
          <cell r="EQ856">
            <v>15.738386226082266</v>
          </cell>
          <cell r="ER856">
            <v>15.738386226082266</v>
          </cell>
          <cell r="ES856">
            <v>15.738386226082266</v>
          </cell>
          <cell r="ET856">
            <v>15.738386226082266</v>
          </cell>
        </row>
        <row r="857">
          <cell r="A857">
            <v>44519.987195220689</v>
          </cell>
          <cell r="B857">
            <v>42749.250662056016</v>
          </cell>
          <cell r="C857">
            <v>39587.902562413852</v>
          </cell>
          <cell r="D857">
            <v>21323.213439452065</v>
          </cell>
          <cell r="E857">
            <v>17384.483955275391</v>
          </cell>
          <cell r="F857">
            <v>20201.830672796266</v>
          </cell>
          <cell r="G857">
            <v>18718.540173813337</v>
          </cell>
          <cell r="H857">
            <v>18633.909242492573</v>
          </cell>
          <cell r="I857">
            <v>25496.146313492478</v>
          </cell>
          <cell r="J857">
            <v>24919.943543961861</v>
          </cell>
          <cell r="K857">
            <v>22525.308579443023</v>
          </cell>
          <cell r="L857">
            <v>21863.950335765468</v>
          </cell>
          <cell r="M857">
            <v>23110.267304814901</v>
          </cell>
          <cell r="N857">
            <v>25935.187965887206</v>
          </cell>
          <cell r="O857">
            <v>22146.153653168654</v>
          </cell>
          <cell r="P857">
            <v>23616.329857221539</v>
          </cell>
          <cell r="Q857">
            <v>32583.75881235065</v>
          </cell>
          <cell r="R857">
            <v>28475.739433720624</v>
          </cell>
          <cell r="S857">
            <v>27910.603205435542</v>
          </cell>
          <cell r="T857">
            <v>30393.933879733046</v>
          </cell>
          <cell r="U857">
            <v>32909.206862904801</v>
          </cell>
          <cell r="V857">
            <v>32909.206862904801</v>
          </cell>
          <cell r="W857">
            <v>32909.206862904801</v>
          </cell>
          <cell r="X857">
            <v>32909.206862904801</v>
          </cell>
          <cell r="Y857">
            <v>32909.206862904801</v>
          </cell>
          <cell r="Z857">
            <v>32909.206862904801</v>
          </cell>
          <cell r="AA857">
            <v>32909.206862904801</v>
          </cell>
          <cell r="AB857">
            <v>32909.206862904801</v>
          </cell>
          <cell r="AC857">
            <v>32909.206862904801</v>
          </cell>
          <cell r="AD857">
            <v>32909.206862904801</v>
          </cell>
          <cell r="AE857">
            <v>20123.785487023677</v>
          </cell>
          <cell r="AF857">
            <v>19323.382692854244</v>
          </cell>
          <cell r="AG857">
            <v>17894.400004066807</v>
          </cell>
          <cell r="AH857">
            <v>21323.213439452065</v>
          </cell>
          <cell r="AI857">
            <v>17384.483955275391</v>
          </cell>
          <cell r="AJ857">
            <v>20201.830672796266</v>
          </cell>
          <cell r="AK857">
            <v>18718.540173813337</v>
          </cell>
          <cell r="AL857">
            <v>18633.909242492573</v>
          </cell>
          <cell r="AM857">
            <v>25496.146313492478</v>
          </cell>
          <cell r="AN857">
            <v>24919.943543961861</v>
          </cell>
          <cell r="AO857">
            <v>22525.308579443023</v>
          </cell>
          <cell r="AP857">
            <v>21863.950335765468</v>
          </cell>
          <cell r="AQ857">
            <v>23110.267304814901</v>
          </cell>
          <cell r="AR857">
            <v>25935.187965887206</v>
          </cell>
          <cell r="AS857">
            <v>22146.153653168654</v>
          </cell>
          <cell r="AT857">
            <v>23616.329857221539</v>
          </cell>
          <cell r="AU857">
            <v>32583.75881235065</v>
          </cell>
          <cell r="AV857">
            <v>28475.739433720624</v>
          </cell>
          <cell r="AW857">
            <v>27910.603205435542</v>
          </cell>
          <cell r="AX857">
            <v>30393.933879733046</v>
          </cell>
          <cell r="AY857">
            <v>32909.206862904801</v>
          </cell>
          <cell r="AZ857">
            <v>32909.206862904801</v>
          </cell>
          <cell r="BA857">
            <v>32909.206862904801</v>
          </cell>
          <cell r="BB857">
            <v>32909.206862904801</v>
          </cell>
          <cell r="BC857">
            <v>32909.206862904801</v>
          </cell>
          <cell r="BD857">
            <v>32909.206862904801</v>
          </cell>
          <cell r="BE857">
            <v>32909.206862904801</v>
          </cell>
          <cell r="BF857">
            <v>32909.206862904801</v>
          </cell>
          <cell r="BG857">
            <v>32909.206862904801</v>
          </cell>
          <cell r="BH857">
            <v>32909.206862904801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  <cell r="BX857">
            <v>0</v>
          </cell>
          <cell r="BY857">
            <v>0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>
            <v>0</v>
          </cell>
          <cell r="CE857">
            <v>0</v>
          </cell>
          <cell r="CF857">
            <v>0</v>
          </cell>
          <cell r="CG857">
            <v>0</v>
          </cell>
          <cell r="CH857">
            <v>0</v>
          </cell>
          <cell r="CI857">
            <v>0</v>
          </cell>
          <cell r="CJ857">
            <v>0</v>
          </cell>
          <cell r="CK857">
            <v>0</v>
          </cell>
          <cell r="CL857">
            <v>0</v>
          </cell>
          <cell r="CM857">
            <v>3.4991370457819584</v>
          </cell>
          <cell r="CN857">
            <v>3.4085683238151887</v>
          </cell>
          <cell r="CO857">
            <v>3.1691663963963443</v>
          </cell>
          <cell r="CP857">
            <v>3.7362513360321219</v>
          </cell>
          <cell r="CQ857">
            <v>3.0517259246068744</v>
          </cell>
          <cell r="CR857">
            <v>3.5470302348599265</v>
          </cell>
          <cell r="CS857">
            <v>3.2472592537002072</v>
          </cell>
          <cell r="CT857">
            <v>3.2442095251541567</v>
          </cell>
          <cell r="CU857">
            <v>4.4688271777587056</v>
          </cell>
          <cell r="CV857">
            <v>4.4020254205902924</v>
          </cell>
          <cell r="CW857">
            <v>3.959942130605894</v>
          </cell>
          <cell r="CX857">
            <v>3.8507783987030542</v>
          </cell>
          <cell r="CY857">
            <v>4.0740205163326406</v>
          </cell>
          <cell r="CZ857">
            <v>4.48331620713516</v>
          </cell>
          <cell r="DA857">
            <v>3.8265851491235376</v>
          </cell>
          <cell r="DB857">
            <v>4.0806136597682583</v>
          </cell>
          <cell r="DC857">
            <v>5.6300759728597134</v>
          </cell>
          <cell r="DD857">
            <v>4.9202603456061649</v>
          </cell>
          <cell r="DE857">
            <v>4.8226117005071112</v>
          </cell>
          <cell r="DF857">
            <v>5.2517009422531666</v>
          </cell>
          <cell r="DG857">
            <v>5.6863094252490187</v>
          </cell>
          <cell r="DH857">
            <v>5.6863094252490187</v>
          </cell>
          <cell r="DI857">
            <v>5.6863094252490187</v>
          </cell>
          <cell r="DJ857">
            <v>5.6863094252490187</v>
          </cell>
          <cell r="DK857">
            <v>5.6863094252490187</v>
          </cell>
          <cell r="DL857">
            <v>5.6863094252490187</v>
          </cell>
          <cell r="DM857">
            <v>5.6863094252490187</v>
          </cell>
          <cell r="DN857">
            <v>5.6863094252490187</v>
          </cell>
          <cell r="DO857">
            <v>5.6863094252490187</v>
          </cell>
          <cell r="DP857">
            <v>5.6863094252490187</v>
          </cell>
          <cell r="DQ857">
            <v>15.756358824247538</v>
          </cell>
          <cell r="DR857">
            <v>15.531674730144257</v>
          </cell>
          <cell r="DS857">
            <v>15.469605348443238</v>
          </cell>
          <cell r="DT857">
            <v>15.635929597245816</v>
          </cell>
          <cell r="DU857">
            <v>15.607143086177905</v>
          </cell>
          <cell r="DV857">
            <v>15.603893293996105</v>
          </cell>
          <cell r="DW857">
            <v>15.792909559235405</v>
          </cell>
          <cell r="DX857">
            <v>15.736285140642824</v>
          </cell>
          <cell r="DY857">
            <v>15.631048790845796</v>
          </cell>
          <cell r="DZ857">
            <v>15.509637361318877</v>
          </cell>
          <cell r="EA857">
            <v>15.584362638353099</v>
          </cell>
          <cell r="EB857">
            <v>15.555616967414307</v>
          </cell>
          <cell r="EC857">
            <v>15.541355420592003</v>
          </cell>
          <cell r="ED857">
            <v>15.848828459276964</v>
          </cell>
          <cell r="EE857">
            <v>15.856015534953476</v>
          </cell>
          <cell r="EF857">
            <v>15.856015534953476</v>
          </cell>
          <cell r="EG857">
            <v>15.856015534953476</v>
          </cell>
          <cell r="EH857">
            <v>15.856015534953476</v>
          </cell>
          <cell r="EI857">
            <v>15.856015534953476</v>
          </cell>
          <cell r="EJ857">
            <v>15.856015534953476</v>
          </cell>
          <cell r="EK857">
            <v>15.856015534953476</v>
          </cell>
          <cell r="EL857">
            <v>15.856015534953476</v>
          </cell>
          <cell r="EM857">
            <v>15.856015534953476</v>
          </cell>
          <cell r="EN857">
            <v>15.856015534953476</v>
          </cell>
          <cell r="EO857">
            <v>15.856015534953476</v>
          </cell>
          <cell r="EP857">
            <v>15.856015534953476</v>
          </cell>
          <cell r="EQ857">
            <v>15.856015534953476</v>
          </cell>
          <cell r="ER857">
            <v>15.856015534953476</v>
          </cell>
          <cell r="ES857">
            <v>15.856015534953476</v>
          </cell>
          <cell r="ET857">
            <v>15.856015534953476</v>
          </cell>
        </row>
        <row r="858">
          <cell r="A858">
            <v>39034.29062878785</v>
          </cell>
          <cell r="B858">
            <v>34458.677956568441</v>
          </cell>
          <cell r="C858">
            <v>41192.173672724377</v>
          </cell>
          <cell r="D858">
            <v>17235.165659517828</v>
          </cell>
          <cell r="E858">
            <v>18034.583476964359</v>
          </cell>
          <cell r="F858">
            <v>16866.171666131529</v>
          </cell>
          <cell r="G858">
            <v>16963.902290969683</v>
          </cell>
          <cell r="H858">
            <v>18272.097610364453</v>
          </cell>
          <cell r="I858">
            <v>21853.600745414929</v>
          </cell>
          <cell r="J858">
            <v>21706.901535550089</v>
          </cell>
          <cell r="K858">
            <v>22155.483069779046</v>
          </cell>
          <cell r="L858">
            <v>24540.507668013783</v>
          </cell>
          <cell r="M858">
            <v>22121.587094972518</v>
          </cell>
          <cell r="N858">
            <v>21710.301141184005</v>
          </cell>
          <cell r="O858">
            <v>22969.263501515212</v>
          </cell>
          <cell r="P858">
            <v>24824.824793006228</v>
          </cell>
          <cell r="Q858">
            <v>24723.72437440899</v>
          </cell>
          <cell r="R858">
            <v>26725.847756518888</v>
          </cell>
          <cell r="S858">
            <v>31455.278652859735</v>
          </cell>
          <cell r="T858">
            <v>30840.756412013292</v>
          </cell>
          <cell r="U858">
            <v>30769.899974065229</v>
          </cell>
          <cell r="V858">
            <v>30769.899974065229</v>
          </cell>
          <cell r="W858">
            <v>30769.899974065229</v>
          </cell>
          <cell r="X858">
            <v>30769.899974065229</v>
          </cell>
          <cell r="Y858">
            <v>30769.899974065229</v>
          </cell>
          <cell r="Z858">
            <v>30769.899974065229</v>
          </cell>
          <cell r="AA858">
            <v>30769.899974065229</v>
          </cell>
          <cell r="AB858">
            <v>30769.899974065229</v>
          </cell>
          <cell r="AC858">
            <v>30769.899974065229</v>
          </cell>
          <cell r="AD858">
            <v>30769.899974065229</v>
          </cell>
          <cell r="AE858">
            <v>17644.158067866472</v>
          </cell>
          <cell r="AF858">
            <v>15575.903926559455</v>
          </cell>
          <cell r="AG858">
            <v>18619.557618002156</v>
          </cell>
          <cell r="AH858">
            <v>17235.165659517828</v>
          </cell>
          <cell r="AI858">
            <v>18034.583476964359</v>
          </cell>
          <cell r="AJ858">
            <v>16866.171666131529</v>
          </cell>
          <cell r="AK858">
            <v>16963.902290969683</v>
          </cell>
          <cell r="AL858">
            <v>18272.097610364453</v>
          </cell>
          <cell r="AM858">
            <v>21853.600745414929</v>
          </cell>
          <cell r="AN858">
            <v>21706.901535550089</v>
          </cell>
          <cell r="AO858">
            <v>22155.483069779046</v>
          </cell>
          <cell r="AP858">
            <v>24540.507668013783</v>
          </cell>
          <cell r="AQ858">
            <v>22121.587094972518</v>
          </cell>
          <cell r="AR858">
            <v>21710.301141184005</v>
          </cell>
          <cell r="AS858">
            <v>22969.263501515212</v>
          </cell>
          <cell r="AT858">
            <v>24824.824793006228</v>
          </cell>
          <cell r="AU858">
            <v>24723.72437440899</v>
          </cell>
          <cell r="AV858">
            <v>26725.847756518888</v>
          </cell>
          <cell r="AW858">
            <v>31455.278652859735</v>
          </cell>
          <cell r="AX858">
            <v>30840.756412013292</v>
          </cell>
          <cell r="AY858">
            <v>30769.899974065229</v>
          </cell>
          <cell r="AZ858">
            <v>30769.899974065229</v>
          </cell>
          <cell r="BA858">
            <v>30769.899974065229</v>
          </cell>
          <cell r="BB858">
            <v>30769.899974065229</v>
          </cell>
          <cell r="BC858">
            <v>30769.899974065229</v>
          </cell>
          <cell r="BD858">
            <v>30769.899974065229</v>
          </cell>
          <cell r="BE858">
            <v>30769.899974065229</v>
          </cell>
          <cell r="BF858">
            <v>30769.899974065229</v>
          </cell>
          <cell r="BG858">
            <v>30769.899974065229</v>
          </cell>
          <cell r="BH858">
            <v>30769.899974065229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  <cell r="CJ858">
            <v>0</v>
          </cell>
          <cell r="CK858">
            <v>0</v>
          </cell>
          <cell r="CL858">
            <v>0</v>
          </cell>
          <cell r="CM858">
            <v>3.0805518635187572</v>
          </cell>
          <cell r="CN858">
            <v>2.7522458839340924</v>
          </cell>
          <cell r="CO858">
            <v>3.2364039147480583</v>
          </cell>
          <cell r="CP858">
            <v>3.0476273946378316</v>
          </cell>
          <cell r="CQ858">
            <v>3.1258466620617984</v>
          </cell>
          <cell r="CR858">
            <v>2.9472099118746509</v>
          </cell>
          <cell r="CS858">
            <v>2.9656957608920798</v>
          </cell>
          <cell r="CT858">
            <v>3.2244501481561687</v>
          </cell>
          <cell r="CU858">
            <v>3.8503011305045871</v>
          </cell>
          <cell r="CV858">
            <v>3.7830066258117001</v>
          </cell>
          <cell r="CW858">
            <v>3.8726302059120008</v>
          </cell>
          <cell r="CX858">
            <v>4.2953310231862867</v>
          </cell>
          <cell r="CY858">
            <v>3.9723346048107815</v>
          </cell>
          <cell r="CZ858">
            <v>3.8298820600229733</v>
          </cell>
          <cell r="DA858">
            <v>4.0288825631692591</v>
          </cell>
          <cell r="DB858">
            <v>4.3543539711526638</v>
          </cell>
          <cell r="DC858">
            <v>4.3366206331382049</v>
          </cell>
          <cell r="DD858">
            <v>4.6877995023676835</v>
          </cell>
          <cell r="DE858">
            <v>5.5173568658732499</v>
          </cell>
          <cell r="DF858">
            <v>5.4095676918467248</v>
          </cell>
          <cell r="DG858">
            <v>5.3971392451393063</v>
          </cell>
          <cell r="DH858">
            <v>5.3971392451393063</v>
          </cell>
          <cell r="DI858">
            <v>5.3971392451393063</v>
          </cell>
          <cell r="DJ858">
            <v>5.3971392451393063</v>
          </cell>
          <cell r="DK858">
            <v>5.3971392451393063</v>
          </cell>
          <cell r="DL858">
            <v>5.3971392451393063</v>
          </cell>
          <cell r="DM858">
            <v>5.3971392451393063</v>
          </cell>
          <cell r="DN858">
            <v>5.3971392451393063</v>
          </cell>
          <cell r="DO858">
            <v>5.3971392451393063</v>
          </cell>
          <cell r="DP858">
            <v>5.3971392451393063</v>
          </cell>
          <cell r="DQ858">
            <v>15.692045202195892</v>
          </cell>
          <cell r="DR858">
            <v>15.505049762064074</v>
          </cell>
          <cell r="DS858">
            <v>15.76208902485973</v>
          </cell>
          <cell r="DT858">
            <v>15.493899295880249</v>
          </cell>
          <cell r="DU858">
            <v>15.806859096702228</v>
          </cell>
          <cell r="DV858">
            <v>15.678791425772083</v>
          </cell>
          <cell r="DW858">
            <v>15.671346078605703</v>
          </cell>
          <cell r="DX858">
            <v>15.525295507168813</v>
          </cell>
          <cell r="DY858">
            <v>15.550180810588969</v>
          </cell>
          <cell r="DZ858">
            <v>15.720554837340725</v>
          </cell>
          <cell r="EA858">
            <v>15.674089801594732</v>
          </cell>
          <cell r="EB858">
            <v>15.652872204881865</v>
          </cell>
          <cell r="EC858">
            <v>15.257296769016394</v>
          </cell>
          <cell r="ED858">
            <v>15.530576703653761</v>
          </cell>
          <cell r="EE858">
            <v>15.619588821110893</v>
          </cell>
          <cell r="EF858">
            <v>15.619588821110893</v>
          </cell>
          <cell r="EG858">
            <v>15.619588821110893</v>
          </cell>
          <cell r="EH858">
            <v>15.619588821110893</v>
          </cell>
          <cell r="EI858">
            <v>15.619588821110893</v>
          </cell>
          <cell r="EJ858">
            <v>15.619588821110893</v>
          </cell>
          <cell r="EK858">
            <v>15.619588821110893</v>
          </cell>
          <cell r="EL858">
            <v>15.619588821110893</v>
          </cell>
          <cell r="EM858">
            <v>15.619588821110893</v>
          </cell>
          <cell r="EN858">
            <v>15.619588821110893</v>
          </cell>
          <cell r="EO858">
            <v>15.619588821110893</v>
          </cell>
          <cell r="EP858">
            <v>15.619588821110893</v>
          </cell>
          <cell r="EQ858">
            <v>15.619588821110893</v>
          </cell>
          <cell r="ER858">
            <v>15.619588821110893</v>
          </cell>
          <cell r="ES858">
            <v>15.619588821110893</v>
          </cell>
          <cell r="ET858">
            <v>15.619588821110893</v>
          </cell>
        </row>
        <row r="859">
          <cell r="A859">
            <v>35966.145123113551</v>
          </cell>
          <cell r="B859">
            <v>40483.62823644637</v>
          </cell>
          <cell r="C859">
            <v>40452.953151984118</v>
          </cell>
          <cell r="D859">
            <v>17242.270134204133</v>
          </cell>
          <cell r="E859">
            <v>18480.3489899046</v>
          </cell>
          <cell r="F859">
            <v>21499.97393865067</v>
          </cell>
          <cell r="G859">
            <v>19677.297588171532</v>
          </cell>
          <cell r="H859">
            <v>19389.769473051136</v>
          </cell>
          <cell r="I859">
            <v>19288.311362991681</v>
          </cell>
          <cell r="J859">
            <v>17624.467628282538</v>
          </cell>
          <cell r="K859">
            <v>24112.17448660676</v>
          </cell>
          <cell r="L859">
            <v>23883.597275283413</v>
          </cell>
          <cell r="M859">
            <v>23562.040103463893</v>
          </cell>
          <cell r="N859">
            <v>25394.2940635942</v>
          </cell>
          <cell r="O859">
            <v>26453.224593941937</v>
          </cell>
          <cell r="P859">
            <v>24760.007755592611</v>
          </cell>
          <cell r="Q859">
            <v>23227.445141502616</v>
          </cell>
          <cell r="R859">
            <v>26633.11100476719</v>
          </cell>
          <cell r="S859">
            <v>25781.229191163435</v>
          </cell>
          <cell r="T859">
            <v>27431.438396999154</v>
          </cell>
          <cell r="U859">
            <v>27609.150184788206</v>
          </cell>
          <cell r="V859">
            <v>27609.150184788206</v>
          </cell>
          <cell r="W859">
            <v>27609.150184788206</v>
          </cell>
          <cell r="X859">
            <v>27609.150184788206</v>
          </cell>
          <cell r="Y859">
            <v>27609.150184788206</v>
          </cell>
          <cell r="Z859">
            <v>27609.150184788206</v>
          </cell>
          <cell r="AA859">
            <v>27609.150184788206</v>
          </cell>
          <cell r="AB859">
            <v>27609.150184788206</v>
          </cell>
          <cell r="AC859">
            <v>27609.150184788206</v>
          </cell>
          <cell r="AD859">
            <v>27609.150184788206</v>
          </cell>
          <cell r="AE859">
            <v>16257.304524346282</v>
          </cell>
          <cell r="AF859">
            <v>18299.283124100257</v>
          </cell>
          <cell r="AG859">
            <v>18285.417468281263</v>
          </cell>
          <cell r="AH859">
            <v>17242.270134204133</v>
          </cell>
          <cell r="AI859">
            <v>18480.3489899046</v>
          </cell>
          <cell r="AJ859">
            <v>21499.97393865067</v>
          </cell>
          <cell r="AK859">
            <v>19677.297588171532</v>
          </cell>
          <cell r="AL859">
            <v>19389.769473051136</v>
          </cell>
          <cell r="AM859">
            <v>19288.311362991681</v>
          </cell>
          <cell r="AN859">
            <v>17624.467628282538</v>
          </cell>
          <cell r="AO859">
            <v>24112.17448660676</v>
          </cell>
          <cell r="AP859">
            <v>23883.597275283413</v>
          </cell>
          <cell r="AQ859">
            <v>23562.040103463893</v>
          </cell>
          <cell r="AR859">
            <v>25394.2940635942</v>
          </cell>
          <cell r="AS859">
            <v>26453.224593941937</v>
          </cell>
          <cell r="AT859">
            <v>24760.007755592611</v>
          </cell>
          <cell r="AU859">
            <v>23227.445141502616</v>
          </cell>
          <cell r="AV859">
            <v>26633.11100476719</v>
          </cell>
          <cell r="AW859">
            <v>25781.229191163435</v>
          </cell>
          <cell r="AX859">
            <v>27431.438396999154</v>
          </cell>
          <cell r="AY859">
            <v>27609.150184788206</v>
          </cell>
          <cell r="AZ859">
            <v>27609.150184788206</v>
          </cell>
          <cell r="BA859">
            <v>27609.150184788206</v>
          </cell>
          <cell r="BB859">
            <v>27609.150184788206</v>
          </cell>
          <cell r="BC859">
            <v>27609.150184788206</v>
          </cell>
          <cell r="BD859">
            <v>27609.150184788206</v>
          </cell>
          <cell r="BE859">
            <v>27609.150184788206</v>
          </cell>
          <cell r="BF859">
            <v>27609.150184788206</v>
          </cell>
          <cell r="BG859">
            <v>27609.150184788206</v>
          </cell>
          <cell r="BH859">
            <v>27609.150184788206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  <cell r="CJ859">
            <v>0</v>
          </cell>
          <cell r="CK859">
            <v>0</v>
          </cell>
          <cell r="CL859">
            <v>0</v>
          </cell>
          <cell r="CM859">
            <v>2.8610200525346041</v>
          </cell>
          <cell r="CN859">
            <v>3.2043097970816041</v>
          </cell>
          <cell r="CO859">
            <v>3.222015501613352</v>
          </cell>
          <cell r="CP859">
            <v>3.0388282766416665</v>
          </cell>
          <cell r="CQ859">
            <v>3.307786219836927</v>
          </cell>
          <cell r="CR859">
            <v>3.7474667853330241</v>
          </cell>
          <cell r="CS859">
            <v>3.4418701491788055</v>
          </cell>
          <cell r="CT859">
            <v>3.368112642599812</v>
          </cell>
          <cell r="CU859">
            <v>3.3984071830671039</v>
          </cell>
          <cell r="CV859">
            <v>3.0744508239735402</v>
          </cell>
          <cell r="CW859">
            <v>4.2269826658575536</v>
          </cell>
          <cell r="CX859">
            <v>4.18103777843816</v>
          </cell>
          <cell r="CY859">
            <v>4.0578086815165051</v>
          </cell>
          <cell r="CZ859">
            <v>4.4582785704437677</v>
          </cell>
          <cell r="DA859">
            <v>4.6337265116340243</v>
          </cell>
          <cell r="DB859">
            <v>4.3371311485265265</v>
          </cell>
          <cell r="DC859">
            <v>4.0686770706340996</v>
          </cell>
          <cell r="DD859">
            <v>4.6652366372885945</v>
          </cell>
          <cell r="DE859">
            <v>4.516015232145473</v>
          </cell>
          <cell r="DF859">
            <v>4.8050770861991623</v>
          </cell>
          <cell r="DG859">
            <v>4.8362062901109066</v>
          </cell>
          <cell r="DH859">
            <v>4.8362062901109066</v>
          </cell>
          <cell r="DI859">
            <v>4.8362062901109066</v>
          </cell>
          <cell r="DJ859">
            <v>4.8362062901109066</v>
          </cell>
          <cell r="DK859">
            <v>4.8362062901109066</v>
          </cell>
          <cell r="DL859">
            <v>4.8362062901109066</v>
          </cell>
          <cell r="DM859">
            <v>4.8362062901109066</v>
          </cell>
          <cell r="DN859">
            <v>4.8362062901109066</v>
          </cell>
          <cell r="DO859">
            <v>4.8362062901109066</v>
          </cell>
          <cell r="DP859">
            <v>4.8362062901109066</v>
          </cell>
          <cell r="DQ859">
            <v>15.568069962045827</v>
          </cell>
          <cell r="DR859">
            <v>15.646122077044641</v>
          </cell>
          <cell r="DS859">
            <v>15.548352928342439</v>
          </cell>
          <cell r="DT859">
            <v>15.545168057439351</v>
          </cell>
          <cell r="DU859">
            <v>15.306640078306632</v>
          </cell>
          <cell r="DV859">
            <v>15.718361645959039</v>
          </cell>
          <cell r="DW859">
            <v>15.663113951006357</v>
          </cell>
          <cell r="DX859">
            <v>15.772232620327753</v>
          </cell>
          <cell r="DY859">
            <v>15.549840210153292</v>
          </cell>
          <cell r="DZ859">
            <v>15.705638322039949</v>
          </cell>
          <cell r="EA859">
            <v>15.628347036218226</v>
          </cell>
          <cell r="EB859">
            <v>15.650304194910079</v>
          </cell>
          <cell r="EC859">
            <v>15.908471689185896</v>
          </cell>
          <cell r="ED859">
            <v>15.605442166545368</v>
          </cell>
          <cell r="EE859">
            <v>15.640670148884295</v>
          </cell>
          <cell r="EF859">
            <v>15.640670148884295</v>
          </cell>
          <cell r="EG859">
            <v>15.640670148884295</v>
          </cell>
          <cell r="EH859">
            <v>15.640670148884295</v>
          </cell>
          <cell r="EI859">
            <v>15.640670148884295</v>
          </cell>
          <cell r="EJ859">
            <v>15.640670148884295</v>
          </cell>
          <cell r="EK859">
            <v>15.640670148884295</v>
          </cell>
          <cell r="EL859">
            <v>15.640670148884295</v>
          </cell>
          <cell r="EM859">
            <v>15.640670148884295</v>
          </cell>
          <cell r="EN859">
            <v>15.640670148884295</v>
          </cell>
          <cell r="EO859">
            <v>15.640670148884295</v>
          </cell>
          <cell r="EP859">
            <v>15.640670148884295</v>
          </cell>
          <cell r="EQ859">
            <v>15.640670148884295</v>
          </cell>
          <cell r="ER859">
            <v>15.640670148884295</v>
          </cell>
          <cell r="ES859">
            <v>15.640670148884295</v>
          </cell>
          <cell r="ET859">
            <v>15.640670148884295</v>
          </cell>
        </row>
        <row r="860">
          <cell r="A860">
            <v>35233.200829380847</v>
          </cell>
          <cell r="B860">
            <v>41740.927845545557</v>
          </cell>
          <cell r="C860">
            <v>42014.794215446607</v>
          </cell>
          <cell r="D860">
            <v>17741.349718867037</v>
          </cell>
          <cell r="E860">
            <v>20429.178022299591</v>
          </cell>
          <cell r="F860">
            <v>20225.485544540737</v>
          </cell>
          <cell r="G860">
            <v>21403.666336776121</v>
          </cell>
          <cell r="H860">
            <v>25122.385163202878</v>
          </cell>
          <cell r="I860">
            <v>21802.497313045165</v>
          </cell>
          <cell r="J860">
            <v>19506.996870507508</v>
          </cell>
          <cell r="K860">
            <v>21257.577464297323</v>
          </cell>
          <cell r="L860">
            <v>25591.60606804338</v>
          </cell>
          <cell r="M860">
            <v>25111.220599804521</v>
          </cell>
          <cell r="N860">
            <v>23759.432529153702</v>
          </cell>
          <cell r="O860">
            <v>25960.775988281523</v>
          </cell>
          <cell r="P860">
            <v>29561.445003422465</v>
          </cell>
          <cell r="Q860">
            <v>24551.58809947579</v>
          </cell>
          <cell r="R860">
            <v>23556.458348557502</v>
          </cell>
          <cell r="S860">
            <v>27987.720822745669</v>
          </cell>
          <cell r="T860">
            <v>29778.38453804965</v>
          </cell>
          <cell r="U860">
            <v>28783.925487478522</v>
          </cell>
          <cell r="V860">
            <v>28783.925487478522</v>
          </cell>
          <cell r="W860">
            <v>28783.925487478522</v>
          </cell>
          <cell r="X860">
            <v>28783.925487478522</v>
          </cell>
          <cell r="Y860">
            <v>28783.925487478522</v>
          </cell>
          <cell r="Z860">
            <v>28783.925487478522</v>
          </cell>
          <cell r="AA860">
            <v>28783.925487478522</v>
          </cell>
          <cell r="AB860">
            <v>28783.925487478522</v>
          </cell>
          <cell r="AC860">
            <v>28783.925487478522</v>
          </cell>
          <cell r="AD860">
            <v>28783.925487478522</v>
          </cell>
          <cell r="AE860">
            <v>15926.001335144141</v>
          </cell>
          <cell r="AF860">
            <v>18867.603764343992</v>
          </cell>
          <cell r="AG860">
            <v>18991.395985034251</v>
          </cell>
          <cell r="AH860">
            <v>17741.349718867037</v>
          </cell>
          <cell r="AI860">
            <v>20429.178022299591</v>
          </cell>
          <cell r="AJ860">
            <v>20225.485544540737</v>
          </cell>
          <cell r="AK860">
            <v>21403.666336776121</v>
          </cell>
          <cell r="AL860">
            <v>25122.385163202878</v>
          </cell>
          <cell r="AM860">
            <v>21802.497313045165</v>
          </cell>
          <cell r="AN860">
            <v>19506.996870507508</v>
          </cell>
          <cell r="AO860">
            <v>21257.577464297323</v>
          </cell>
          <cell r="AP860">
            <v>25591.60606804338</v>
          </cell>
          <cell r="AQ860">
            <v>25111.220599804521</v>
          </cell>
          <cell r="AR860">
            <v>23759.432529153702</v>
          </cell>
          <cell r="AS860">
            <v>25960.775988281523</v>
          </cell>
          <cell r="AT860">
            <v>29561.445003422465</v>
          </cell>
          <cell r="AU860">
            <v>24551.58809947579</v>
          </cell>
          <cell r="AV860">
            <v>23556.458348557502</v>
          </cell>
          <cell r="AW860">
            <v>27987.720822745669</v>
          </cell>
          <cell r="AX860">
            <v>29778.38453804965</v>
          </cell>
          <cell r="AY860">
            <v>28783.925487478522</v>
          </cell>
          <cell r="AZ860">
            <v>28783.925487478522</v>
          </cell>
          <cell r="BA860">
            <v>28783.925487478522</v>
          </cell>
          <cell r="BB860">
            <v>28783.925487478522</v>
          </cell>
          <cell r="BC860">
            <v>28783.925487478522</v>
          </cell>
          <cell r="BD860">
            <v>28783.925487478522</v>
          </cell>
          <cell r="BE860">
            <v>28783.925487478522</v>
          </cell>
          <cell r="BF860">
            <v>28783.925487478522</v>
          </cell>
          <cell r="BG860">
            <v>28783.925487478522</v>
          </cell>
          <cell r="BH860">
            <v>28783.925487478522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>
            <v>0</v>
          </cell>
          <cell r="CL860">
            <v>0</v>
          </cell>
          <cell r="CM860">
            <v>2.7470692917580677</v>
          </cell>
          <cell r="CN860">
            <v>3.3228574254213288</v>
          </cell>
          <cell r="CO860">
            <v>3.3602011327700123</v>
          </cell>
          <cell r="CP860">
            <v>3.1383979980489456</v>
          </cell>
          <cell r="CQ860">
            <v>3.5471530973211505</v>
          </cell>
          <cell r="CR860">
            <v>3.5212372084182668</v>
          </cell>
          <cell r="CS860">
            <v>3.7649230787781427</v>
          </cell>
          <cell r="CT860">
            <v>4.3551554567667106</v>
          </cell>
          <cell r="CU860">
            <v>3.9124024403153661</v>
          </cell>
          <cell r="CV860">
            <v>3.402821464352316</v>
          </cell>
          <cell r="CW860">
            <v>3.695198004819821</v>
          </cell>
          <cell r="CX860">
            <v>4.4300966392413317</v>
          </cell>
          <cell r="CY860">
            <v>4.3996562978428164</v>
          </cell>
          <cell r="CZ860">
            <v>4.1361209699821266</v>
          </cell>
          <cell r="DA860">
            <v>4.528646574963024</v>
          </cell>
          <cell r="DB860">
            <v>5.1567540479582057</v>
          </cell>
          <cell r="DC860">
            <v>4.282825190078376</v>
          </cell>
          <cell r="DD860">
            <v>4.1092328852807789</v>
          </cell>
          <cell r="DE860">
            <v>4.8822306429576985</v>
          </cell>
          <cell r="DF860">
            <v>5.1945973882692558</v>
          </cell>
          <cell r="DG860">
            <v>5.0211220817012707</v>
          </cell>
          <cell r="DH860">
            <v>5.0211220817012707</v>
          </cell>
          <cell r="DI860">
            <v>5.0211220817012707</v>
          </cell>
          <cell r="DJ860">
            <v>5.0211220817012707</v>
          </cell>
          <cell r="DK860">
            <v>5.0211220817012707</v>
          </cell>
          <cell r="DL860">
            <v>5.0211220817012707</v>
          </cell>
          <cell r="DM860">
            <v>5.0211220817012707</v>
          </cell>
          <cell r="DN860">
            <v>5.0211220817012707</v>
          </cell>
          <cell r="DO860">
            <v>5.0211220817012707</v>
          </cell>
          <cell r="DP860">
            <v>5.0211220817012707</v>
          </cell>
          <cell r="DQ860">
            <v>15.883429115227662</v>
          </cell>
          <cell r="DR860">
            <v>15.55651010251737</v>
          </cell>
          <cell r="DS860">
            <v>15.484555781312341</v>
          </cell>
          <cell r="DT860">
            <v>15.487658868044891</v>
          </cell>
          <cell r="DU860">
            <v>15.778949825508155</v>
          </cell>
          <cell r="DV860">
            <v>15.736596509502524</v>
          </cell>
          <cell r="DW860">
            <v>15.575399687481273</v>
          </cell>
          <cell r="DX860">
            <v>15.803902566781002</v>
          </cell>
          <cell r="DY860">
            <v>15.267567757164009</v>
          </cell>
          <cell r="DZ860">
            <v>15.705739370213674</v>
          </cell>
          <cell r="EA860">
            <v>15.760979028020618</v>
          </cell>
          <cell r="EB860">
            <v>15.826740348382865</v>
          </cell>
          <cell r="EC860">
            <v>15.637099809530753</v>
          </cell>
          <cell r="ED860">
            <v>15.738015442182006</v>
          </cell>
          <cell r="EE860">
            <v>15.705666690738713</v>
          </cell>
          <cell r="EF860">
            <v>15.705666690738713</v>
          </cell>
          <cell r="EG860">
            <v>15.705666690738713</v>
          </cell>
          <cell r="EH860">
            <v>15.705666690738713</v>
          </cell>
          <cell r="EI860">
            <v>15.705666690738713</v>
          </cell>
          <cell r="EJ860">
            <v>15.705666690738713</v>
          </cell>
          <cell r="EK860">
            <v>15.705666690738713</v>
          </cell>
          <cell r="EL860">
            <v>15.705666690738713</v>
          </cell>
          <cell r="EM860">
            <v>15.705666690738713</v>
          </cell>
          <cell r="EN860">
            <v>15.705666690738713</v>
          </cell>
          <cell r="EO860">
            <v>15.705666690738713</v>
          </cell>
          <cell r="EP860">
            <v>15.705666690738713</v>
          </cell>
          <cell r="EQ860">
            <v>15.705666690738713</v>
          </cell>
          <cell r="ER860">
            <v>15.705666690738713</v>
          </cell>
          <cell r="ES860">
            <v>15.705666690738713</v>
          </cell>
          <cell r="ET860">
            <v>15.705666690738713</v>
          </cell>
        </row>
        <row r="861">
          <cell r="A861">
            <v>31089.994112202854</v>
          </cell>
          <cell r="B861">
            <v>38521.882431184415</v>
          </cell>
          <cell r="C861">
            <v>37948.681815229902</v>
          </cell>
          <cell r="D861">
            <v>17671.092083859599</v>
          </cell>
          <cell r="E861">
            <v>18873.461917177916</v>
          </cell>
          <cell r="F861">
            <v>17005.140979756667</v>
          </cell>
          <cell r="G861">
            <v>19171.154332246831</v>
          </cell>
          <cell r="H861">
            <v>20248.461320186438</v>
          </cell>
          <cell r="I861">
            <v>22558.627507401787</v>
          </cell>
          <cell r="J861">
            <v>20526.842323344921</v>
          </cell>
          <cell r="K861">
            <v>23069.996031676375</v>
          </cell>
          <cell r="L861">
            <v>24904.005981594568</v>
          </cell>
          <cell r="M861">
            <v>22574.466946674882</v>
          </cell>
          <cell r="N861">
            <v>25238.918497951872</v>
          </cell>
          <cell r="O861">
            <v>23486.518292665747</v>
          </cell>
          <cell r="P861">
            <v>27109.644362349962</v>
          </cell>
          <cell r="Q861">
            <v>27200.709872821197</v>
          </cell>
          <cell r="R861">
            <v>22996.30699485237</v>
          </cell>
          <cell r="S861">
            <v>29905.738449372613</v>
          </cell>
          <cell r="T861">
            <v>32627.248851740187</v>
          </cell>
          <cell r="U861">
            <v>33123.539920755138</v>
          </cell>
          <cell r="V861">
            <v>33123.539920755138</v>
          </cell>
          <cell r="W861">
            <v>33123.539920755138</v>
          </cell>
          <cell r="X861">
            <v>33123.539920755138</v>
          </cell>
          <cell r="Y861">
            <v>33123.539920755138</v>
          </cell>
          <cell r="Z861">
            <v>33123.539920755138</v>
          </cell>
          <cell r="AA861">
            <v>33123.539920755138</v>
          </cell>
          <cell r="AB861">
            <v>33123.539920755138</v>
          </cell>
          <cell r="AC861">
            <v>33123.539920755138</v>
          </cell>
          <cell r="AD861">
            <v>33123.539920755138</v>
          </cell>
          <cell r="AE861">
            <v>14053.201982366334</v>
          </cell>
          <cell r="AF861">
            <v>17412.540915661382</v>
          </cell>
          <cell r="AG861">
            <v>17153.444564489553</v>
          </cell>
          <cell r="AH861">
            <v>17671.092083859599</v>
          </cell>
          <cell r="AI861">
            <v>18873.461917177916</v>
          </cell>
          <cell r="AJ861">
            <v>17005.140979756667</v>
          </cell>
          <cell r="AK861">
            <v>19171.154332246831</v>
          </cell>
          <cell r="AL861">
            <v>20248.461320186438</v>
          </cell>
          <cell r="AM861">
            <v>22558.627507401787</v>
          </cell>
          <cell r="AN861">
            <v>20526.842323344921</v>
          </cell>
          <cell r="AO861">
            <v>23069.996031676375</v>
          </cell>
          <cell r="AP861">
            <v>24904.005981594568</v>
          </cell>
          <cell r="AQ861">
            <v>22574.466946674882</v>
          </cell>
          <cell r="AR861">
            <v>25238.918497951872</v>
          </cell>
          <cell r="AS861">
            <v>23486.518292665747</v>
          </cell>
          <cell r="AT861">
            <v>27109.644362349962</v>
          </cell>
          <cell r="AU861">
            <v>27200.709872821197</v>
          </cell>
          <cell r="AV861">
            <v>22996.30699485237</v>
          </cell>
          <cell r="AW861">
            <v>29905.738449372613</v>
          </cell>
          <cell r="AX861">
            <v>32627.248851740187</v>
          </cell>
          <cell r="AY861">
            <v>33123.539920755138</v>
          </cell>
          <cell r="AZ861">
            <v>33123.539920755138</v>
          </cell>
          <cell r="BA861">
            <v>33123.539920755138</v>
          </cell>
          <cell r="BB861">
            <v>33123.539920755138</v>
          </cell>
          <cell r="BC861">
            <v>33123.539920755138</v>
          </cell>
          <cell r="BD861">
            <v>33123.539920755138</v>
          </cell>
          <cell r="BE861">
            <v>33123.539920755138</v>
          </cell>
          <cell r="BF861">
            <v>33123.539920755138</v>
          </cell>
          <cell r="BG861">
            <v>33123.539920755138</v>
          </cell>
          <cell r="BH861">
            <v>33123.539920755138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  <cell r="BX861">
            <v>0</v>
          </cell>
          <cell r="BY861">
            <v>0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>
            <v>0</v>
          </cell>
          <cell r="CE861">
            <v>0</v>
          </cell>
          <cell r="CF861">
            <v>0</v>
          </cell>
          <cell r="CG861">
            <v>0</v>
          </cell>
          <cell r="CH861">
            <v>0</v>
          </cell>
          <cell r="CI861">
            <v>0</v>
          </cell>
          <cell r="CJ861">
            <v>0</v>
          </cell>
          <cell r="CK861">
            <v>0</v>
          </cell>
          <cell r="CL861">
            <v>0</v>
          </cell>
          <cell r="CM861">
            <v>2.4952322058415697</v>
          </cell>
          <cell r="CN861">
            <v>3.0235171407586123</v>
          </cell>
          <cell r="CO861">
            <v>3.0744250995247966</v>
          </cell>
          <cell r="CP861">
            <v>3.0718580358948131</v>
          </cell>
          <cell r="CQ861">
            <v>3.2819464155113311</v>
          </cell>
          <cell r="CR861">
            <v>3.0066443226970274</v>
          </cell>
          <cell r="CS861">
            <v>3.3840432274485104</v>
          </cell>
          <cell r="CT861">
            <v>3.551191717983079</v>
          </cell>
          <cell r="CU861">
            <v>3.9749469362243559</v>
          </cell>
          <cell r="CV861">
            <v>3.6126394068468488</v>
          </cell>
          <cell r="CW861">
            <v>4.0747681868501102</v>
          </cell>
          <cell r="CX861">
            <v>4.399088770978091</v>
          </cell>
          <cell r="CY861">
            <v>3.9855177639486823</v>
          </cell>
          <cell r="CZ861">
            <v>4.3448734375967248</v>
          </cell>
          <cell r="DA861">
            <v>4.1234753909755488</v>
          </cell>
          <cell r="DB861">
            <v>4.7595795167799331</v>
          </cell>
          <cell r="DC861">
            <v>4.7755676844051038</v>
          </cell>
          <cell r="DD861">
            <v>4.0374100918229336</v>
          </cell>
          <cell r="DE861">
            <v>5.2504834904987865</v>
          </cell>
          <cell r="DF861">
            <v>5.7282929738205874</v>
          </cell>
          <cell r="DG861">
            <v>5.8154256847802683</v>
          </cell>
          <cell r="DH861">
            <v>5.8154256847802683</v>
          </cell>
          <cell r="DI861">
            <v>5.8154256847802683</v>
          </cell>
          <cell r="DJ861">
            <v>5.8154256847802683</v>
          </cell>
          <cell r="DK861">
            <v>5.8154256847802683</v>
          </cell>
          <cell r="DL861">
            <v>5.8154256847802683</v>
          </cell>
          <cell r="DM861">
            <v>5.8154256847802683</v>
          </cell>
          <cell r="DN861">
            <v>5.8154256847802683</v>
          </cell>
          <cell r="DO861">
            <v>5.8154256847802683</v>
          </cell>
          <cell r="DP861">
            <v>5.8154256847802683</v>
          </cell>
          <cell r="DQ861">
            <v>15.430196496030812</v>
          </cell>
          <cell r="DR861">
            <v>15.778177972487928</v>
          </cell>
          <cell r="DS861">
            <v>15.286024870182089</v>
          </cell>
          <cell r="DT861">
            <v>15.760477974230717</v>
          </cell>
          <cell r="DU861">
            <v>15.755319647267045</v>
          </cell>
          <cell r="DV861">
            <v>15.495490101738181</v>
          </cell>
          <cell r="DW861">
            <v>15.520992779666127</v>
          </cell>
          <cell r="DX861">
            <v>15.621583090751567</v>
          </cell>
          <cell r="DY861">
            <v>15.54849911608985</v>
          </cell>
          <cell r="DZ861">
            <v>15.566990734520278</v>
          </cell>
          <cell r="EA861">
            <v>15.51142683009768</v>
          </cell>
          <cell r="EB861">
            <v>15.510065135389718</v>
          </cell>
          <cell r="EC861">
            <v>15.518148032828764</v>
          </cell>
          <cell r="ED861">
            <v>15.914783918411331</v>
          </cell>
          <cell r="EE861">
            <v>15.604949553035848</v>
          </cell>
          <cell r="EF861">
            <v>15.604949553035848</v>
          </cell>
          <cell r="EG861">
            <v>15.604949553035848</v>
          </cell>
          <cell r="EH861">
            <v>15.604949553035848</v>
          </cell>
          <cell r="EI861">
            <v>15.604949553035848</v>
          </cell>
          <cell r="EJ861">
            <v>15.604949553035848</v>
          </cell>
          <cell r="EK861">
            <v>15.604949553035848</v>
          </cell>
          <cell r="EL861">
            <v>15.604949553035848</v>
          </cell>
          <cell r="EM861">
            <v>15.604949553035848</v>
          </cell>
          <cell r="EN861">
            <v>15.604949553035848</v>
          </cell>
          <cell r="EO861">
            <v>15.604949553035848</v>
          </cell>
          <cell r="EP861">
            <v>15.604949553035848</v>
          </cell>
          <cell r="EQ861">
            <v>15.604949553035848</v>
          </cell>
          <cell r="ER861">
            <v>15.604949553035848</v>
          </cell>
          <cell r="ES861">
            <v>15.604949553035848</v>
          </cell>
          <cell r="ET861">
            <v>15.604949553035848</v>
          </cell>
        </row>
        <row r="862">
          <cell r="A862">
            <v>36504.250974841387</v>
          </cell>
          <cell r="B862">
            <v>48141.011158632762</v>
          </cell>
          <cell r="C862">
            <v>41970.655920374447</v>
          </cell>
          <cell r="D862">
            <v>18464.731176668287</v>
          </cell>
          <cell r="E862">
            <v>17687.505308735599</v>
          </cell>
          <cell r="F862">
            <v>20511.425767098339</v>
          </cell>
          <cell r="G862">
            <v>20736.4660437891</v>
          </cell>
          <cell r="H862">
            <v>23396.814862949948</v>
          </cell>
          <cell r="I862">
            <v>19263.519790877093</v>
          </cell>
          <cell r="J862">
            <v>23763.311661924232</v>
          </cell>
          <cell r="K862">
            <v>23049.215372462339</v>
          </cell>
          <cell r="L862">
            <v>23383.35872351555</v>
          </cell>
          <cell r="M862">
            <v>23726.385297718811</v>
          </cell>
          <cell r="N862">
            <v>20475.744294812539</v>
          </cell>
          <cell r="O862">
            <v>24412.154061606772</v>
          </cell>
          <cell r="P862">
            <v>25609.915589855289</v>
          </cell>
          <cell r="Q862">
            <v>24573.92369686524</v>
          </cell>
          <cell r="R862">
            <v>28605.569287745206</v>
          </cell>
          <cell r="S862">
            <v>30035.986468862753</v>
          </cell>
          <cell r="T862">
            <v>30514.139391016339</v>
          </cell>
          <cell r="U862">
            <v>31297.170455658375</v>
          </cell>
          <cell r="V862">
            <v>31297.170455658375</v>
          </cell>
          <cell r="W862">
            <v>31297.170455658375</v>
          </cell>
          <cell r="X862">
            <v>31297.170455658375</v>
          </cell>
          <cell r="Y862">
            <v>31297.170455658375</v>
          </cell>
          <cell r="Z862">
            <v>31297.170455658375</v>
          </cell>
          <cell r="AA862">
            <v>31297.170455658375</v>
          </cell>
          <cell r="AB862">
            <v>31297.170455658375</v>
          </cell>
          <cell r="AC862">
            <v>31297.170455658375</v>
          </cell>
          <cell r="AD862">
            <v>31297.170455658375</v>
          </cell>
          <cell r="AE862">
            <v>16500.53744986351</v>
          </cell>
          <cell r="AF862">
            <v>21760.549423265315</v>
          </cell>
          <cell r="AG862">
            <v>18971.444730827909</v>
          </cell>
          <cell r="AH862">
            <v>18464.731176668287</v>
          </cell>
          <cell r="AI862">
            <v>17687.505308735599</v>
          </cell>
          <cell r="AJ862">
            <v>20511.425767098339</v>
          </cell>
          <cell r="AK862">
            <v>20736.4660437891</v>
          </cell>
          <cell r="AL862">
            <v>23396.814862949948</v>
          </cell>
          <cell r="AM862">
            <v>19263.519790877093</v>
          </cell>
          <cell r="AN862">
            <v>23763.311661924232</v>
          </cell>
          <cell r="AO862">
            <v>23049.215372462339</v>
          </cell>
          <cell r="AP862">
            <v>23383.35872351555</v>
          </cell>
          <cell r="AQ862">
            <v>23726.385297718811</v>
          </cell>
          <cell r="AR862">
            <v>20475.744294812539</v>
          </cell>
          <cell r="AS862">
            <v>24412.154061606772</v>
          </cell>
          <cell r="AT862">
            <v>25609.915589855289</v>
          </cell>
          <cell r="AU862">
            <v>24573.92369686524</v>
          </cell>
          <cell r="AV862">
            <v>28605.569287745206</v>
          </cell>
          <cell r="AW862">
            <v>30035.986468862753</v>
          </cell>
          <cell r="AX862">
            <v>30514.139391016339</v>
          </cell>
          <cell r="AY862">
            <v>31297.170455658375</v>
          </cell>
          <cell r="AZ862">
            <v>31297.170455658375</v>
          </cell>
          <cell r="BA862">
            <v>31297.170455658375</v>
          </cell>
          <cell r="BB862">
            <v>31297.170455658375</v>
          </cell>
          <cell r="BC862">
            <v>31297.170455658375</v>
          </cell>
          <cell r="BD862">
            <v>31297.170455658375</v>
          </cell>
          <cell r="BE862">
            <v>31297.170455658375</v>
          </cell>
          <cell r="BF862">
            <v>31297.170455658375</v>
          </cell>
          <cell r="BG862">
            <v>31297.170455658375</v>
          </cell>
          <cell r="BH862">
            <v>31297.170455658375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2.8827989135160679</v>
          </cell>
          <cell r="CN862">
            <v>3.81406621278362</v>
          </cell>
          <cell r="CO862">
            <v>3.3320422890322536</v>
          </cell>
          <cell r="CP862">
            <v>3.238003534009037</v>
          </cell>
          <cell r="CQ862">
            <v>3.0590113493024984</v>
          </cell>
          <cell r="CR862">
            <v>3.580688676282362</v>
          </cell>
          <cell r="CS862">
            <v>3.6804849239048063</v>
          </cell>
          <cell r="CT862">
            <v>4.0351997768916545</v>
          </cell>
          <cell r="CU862">
            <v>3.4166148377360455</v>
          </cell>
          <cell r="CV862">
            <v>4.0815905124484182</v>
          </cell>
          <cell r="CW862">
            <v>4.1118438907961989</v>
          </cell>
          <cell r="CX862">
            <v>4.0462828320070807</v>
          </cell>
          <cell r="CY862">
            <v>4.166110049983776</v>
          </cell>
          <cell r="CZ862">
            <v>3.5983547808581573</v>
          </cell>
          <cell r="DA862">
            <v>4.2244447723400631</v>
          </cell>
          <cell r="DB862">
            <v>4.4317135538556283</v>
          </cell>
          <cell r="DC862">
            <v>4.2524384876126442</v>
          </cell>
          <cell r="DD862">
            <v>4.9501017948873702</v>
          </cell>
          <cell r="DE862">
            <v>5.1976308891159242</v>
          </cell>
          <cell r="DF862">
            <v>5.2803737149752612</v>
          </cell>
          <cell r="DG862">
            <v>5.4158747231722089</v>
          </cell>
          <cell r="DH862">
            <v>5.4158747231722089</v>
          </cell>
          <cell r="DI862">
            <v>5.4158747231722089</v>
          </cell>
          <cell r="DJ862">
            <v>5.4158747231722089</v>
          </cell>
          <cell r="DK862">
            <v>5.4158747231722089</v>
          </cell>
          <cell r="DL862">
            <v>5.4158747231722089</v>
          </cell>
          <cell r="DM862">
            <v>5.4158747231722089</v>
          </cell>
          <cell r="DN862">
            <v>5.4158747231722089</v>
          </cell>
          <cell r="DO862">
            <v>5.4158747231722089</v>
          </cell>
          <cell r="DP862">
            <v>5.4158747231722089</v>
          </cell>
          <cell r="DQ862">
            <v>15.681618202879312</v>
          </cell>
          <cell r="DR862">
            <v>15.631072010643846</v>
          </cell>
          <cell r="DS862">
            <v>15.599009975792869</v>
          </cell>
          <cell r="DT862">
            <v>15.623301229377397</v>
          </cell>
          <cell r="DU862">
            <v>15.841366088791895</v>
          </cell>
          <cell r="DV862">
            <v>15.694100245400589</v>
          </cell>
          <cell r="DW862">
            <v>15.436073482440356</v>
          </cell>
          <cell r="DX862">
            <v>15.885424807293292</v>
          </cell>
          <cell r="DY862">
            <v>15.447092826336759</v>
          </cell>
          <cell r="DZ862">
            <v>15.950880731117792</v>
          </cell>
          <cell r="EA862">
            <v>15.357717107979095</v>
          </cell>
          <cell r="EB862">
            <v>15.832802392363812</v>
          </cell>
          <cell r="EC862">
            <v>15.602995253682524</v>
          </cell>
          <cell r="ED862">
            <v>15.589882874598125</v>
          </cell>
          <cell r="EE862">
            <v>15.832285062722519</v>
          </cell>
          <cell r="EF862">
            <v>15.832285062722519</v>
          </cell>
          <cell r="EG862">
            <v>15.832285062722519</v>
          </cell>
          <cell r="EH862">
            <v>15.832285062722519</v>
          </cell>
          <cell r="EI862">
            <v>15.832285062722519</v>
          </cell>
          <cell r="EJ862">
            <v>15.832285062722519</v>
          </cell>
          <cell r="EK862">
            <v>15.832285062722519</v>
          </cell>
          <cell r="EL862">
            <v>15.832285062722519</v>
          </cell>
          <cell r="EM862">
            <v>15.832285062722519</v>
          </cell>
          <cell r="EN862">
            <v>15.832285062722519</v>
          </cell>
          <cell r="EO862">
            <v>15.832285062722519</v>
          </cell>
          <cell r="EP862">
            <v>15.832285062722519</v>
          </cell>
          <cell r="EQ862">
            <v>15.832285062722519</v>
          </cell>
          <cell r="ER862">
            <v>15.832285062722519</v>
          </cell>
          <cell r="ES862">
            <v>15.832285062722519</v>
          </cell>
          <cell r="ET862">
            <v>15.832285062722519</v>
          </cell>
        </row>
        <row r="863">
          <cell r="A863">
            <v>40597.163133670518</v>
          </cell>
          <cell r="B863">
            <v>36402.585894840602</v>
          </cell>
          <cell r="C863">
            <v>40479.894325792586</v>
          </cell>
          <cell r="D863">
            <v>18981.170391491509</v>
          </cell>
          <cell r="E863">
            <v>23165.726760093297</v>
          </cell>
          <cell r="F863">
            <v>19689.760084610749</v>
          </cell>
          <cell r="G863">
            <v>19649.451007414063</v>
          </cell>
          <cell r="H863">
            <v>22572.828314516948</v>
          </cell>
          <cell r="I863">
            <v>21009.118725656346</v>
          </cell>
          <cell r="J863">
            <v>19381.229485472311</v>
          </cell>
          <cell r="K863">
            <v>24928.295206495695</v>
          </cell>
          <cell r="L863">
            <v>20715.494859078899</v>
          </cell>
          <cell r="M863">
            <v>22411.748283542154</v>
          </cell>
          <cell r="N863">
            <v>21865.754370420309</v>
          </cell>
          <cell r="O863">
            <v>23521.266158246697</v>
          </cell>
          <cell r="P863">
            <v>25761.268164273275</v>
          </cell>
          <cell r="Q863">
            <v>27814.796803515103</v>
          </cell>
          <cell r="R863">
            <v>24455.808066053334</v>
          </cell>
          <cell r="S863">
            <v>27668.550736634799</v>
          </cell>
          <cell r="T863">
            <v>28766.201715058745</v>
          </cell>
          <cell r="U863">
            <v>30744.655020897226</v>
          </cell>
          <cell r="V863">
            <v>30744.655020897226</v>
          </cell>
          <cell r="W863">
            <v>30744.655020897226</v>
          </cell>
          <cell r="X863">
            <v>30744.655020897226</v>
          </cell>
          <cell r="Y863">
            <v>30744.655020897226</v>
          </cell>
          <cell r="Z863">
            <v>30744.655020897226</v>
          </cell>
          <cell r="AA863">
            <v>30744.655020897226</v>
          </cell>
          <cell r="AB863">
            <v>30744.655020897226</v>
          </cell>
          <cell r="AC863">
            <v>30744.655020897226</v>
          </cell>
          <cell r="AD863">
            <v>30744.655020897226</v>
          </cell>
          <cell r="AE863">
            <v>18350.602813546961</v>
          </cell>
          <cell r="AF863">
            <v>16454.583118104933</v>
          </cell>
          <cell r="AG863">
            <v>18297.595333474997</v>
          </cell>
          <cell r="AH863">
            <v>18981.170391491509</v>
          </cell>
          <cell r="AI863">
            <v>23165.726760093297</v>
          </cell>
          <cell r="AJ863">
            <v>19689.760084610749</v>
          </cell>
          <cell r="AK863">
            <v>19649.451007414063</v>
          </cell>
          <cell r="AL863">
            <v>22572.828314516948</v>
          </cell>
          <cell r="AM863">
            <v>21009.118725656346</v>
          </cell>
          <cell r="AN863">
            <v>19381.229485472311</v>
          </cell>
          <cell r="AO863">
            <v>24928.295206495695</v>
          </cell>
          <cell r="AP863">
            <v>20715.494859078899</v>
          </cell>
          <cell r="AQ863">
            <v>22411.748283542154</v>
          </cell>
          <cell r="AR863">
            <v>21865.754370420309</v>
          </cell>
          <cell r="AS863">
            <v>23521.266158246697</v>
          </cell>
          <cell r="AT863">
            <v>25761.268164273275</v>
          </cell>
          <cell r="AU863">
            <v>27814.796803515103</v>
          </cell>
          <cell r="AV863">
            <v>24455.808066053334</v>
          </cell>
          <cell r="AW863">
            <v>27668.550736634799</v>
          </cell>
          <cell r="AX863">
            <v>28766.201715058745</v>
          </cell>
          <cell r="AY863">
            <v>30744.655020897226</v>
          </cell>
          <cell r="AZ863">
            <v>30744.655020897226</v>
          </cell>
          <cell r="BA863">
            <v>30744.655020897226</v>
          </cell>
          <cell r="BB863">
            <v>30744.655020897226</v>
          </cell>
          <cell r="BC863">
            <v>30744.655020897226</v>
          </cell>
          <cell r="BD863">
            <v>30744.655020897226</v>
          </cell>
          <cell r="BE863">
            <v>30744.655020897226</v>
          </cell>
          <cell r="BF863">
            <v>30744.655020897226</v>
          </cell>
          <cell r="BG863">
            <v>30744.655020897226</v>
          </cell>
          <cell r="BH863">
            <v>30744.655020897226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3.2399035505869858</v>
          </cell>
          <cell r="CN863">
            <v>2.9114775546989144</v>
          </cell>
          <cell r="CO863">
            <v>3.1696669075644048</v>
          </cell>
          <cell r="CP863">
            <v>3.3322541911991723</v>
          </cell>
          <cell r="CQ863">
            <v>4.0152484207017212</v>
          </cell>
          <cell r="CR863">
            <v>3.4478935186023634</v>
          </cell>
          <cell r="CS863">
            <v>3.5194664561331295</v>
          </cell>
          <cell r="CT863">
            <v>3.9575529777067939</v>
          </cell>
          <cell r="CU863">
            <v>3.7179138406970789</v>
          </cell>
          <cell r="CV863">
            <v>3.3980370361123011</v>
          </cell>
          <cell r="CW863">
            <v>4.3847513458826812</v>
          </cell>
          <cell r="CX863">
            <v>3.6218154132773228</v>
          </cell>
          <cell r="CY863">
            <v>3.9338722907787442</v>
          </cell>
          <cell r="CZ863">
            <v>3.856488759919527</v>
          </cell>
          <cell r="DA863">
            <v>4.2051526802092054</v>
          </cell>
          <cell r="DB863">
            <v>4.6056222117362786</v>
          </cell>
          <cell r="DC863">
            <v>4.9727538705125012</v>
          </cell>
          <cell r="DD863">
            <v>4.3722309055879469</v>
          </cell>
          <cell r="DE863">
            <v>4.9466078698689033</v>
          </cell>
          <cell r="DF863">
            <v>5.1428468785514942</v>
          </cell>
          <cell r="DG863">
            <v>5.4965565030990016</v>
          </cell>
          <cell r="DH863">
            <v>5.4965565030990016</v>
          </cell>
          <cell r="DI863">
            <v>5.4965565030990016</v>
          </cell>
          <cell r="DJ863">
            <v>5.4965565030990016</v>
          </cell>
          <cell r="DK863">
            <v>5.4965565030990016</v>
          </cell>
          <cell r="DL863">
            <v>5.4965565030990016</v>
          </cell>
          <cell r="DM863">
            <v>5.4965565030990016</v>
          </cell>
          <cell r="DN863">
            <v>5.4965565030990016</v>
          </cell>
          <cell r="DO863">
            <v>5.4965565030990016</v>
          </cell>
          <cell r="DP863">
            <v>5.4965565030990016</v>
          </cell>
          <cell r="DQ863">
            <v>15.517629880554738</v>
          </cell>
          <cell r="DR863">
            <v>15.483907669453297</v>
          </cell>
          <cell r="DS863">
            <v>15.815667587741787</v>
          </cell>
          <cell r="DT863">
            <v>15.606014297882009</v>
          </cell>
          <cell r="DU863">
            <v>15.806679412654855</v>
          </cell>
          <cell r="DV863">
            <v>15.645653755247841</v>
          </cell>
          <cell r="DW863">
            <v>15.2961004231953</v>
          </cell>
          <cell r="DX863">
            <v>15.626667689256577</v>
          </cell>
          <cell r="DY863">
            <v>15.481593133037197</v>
          </cell>
          <cell r="DZ863">
            <v>15.626450889145882</v>
          </cell>
          <cell r="EA863">
            <v>15.575957177140683</v>
          </cell>
          <cell r="EB863">
            <v>15.670257580707601</v>
          </cell>
          <cell r="EC863">
            <v>15.608551969474648</v>
          </cell>
          <cell r="ED863">
            <v>15.533865152135428</v>
          </cell>
          <cell r="EE863">
            <v>15.3244911639881</v>
          </cell>
          <cell r="EF863">
            <v>15.3244911639881</v>
          </cell>
          <cell r="EG863">
            <v>15.3244911639881</v>
          </cell>
          <cell r="EH863">
            <v>15.3244911639881</v>
          </cell>
          <cell r="EI863">
            <v>15.3244911639881</v>
          </cell>
          <cell r="EJ863">
            <v>15.3244911639881</v>
          </cell>
          <cell r="EK863">
            <v>15.3244911639881</v>
          </cell>
          <cell r="EL863">
            <v>15.3244911639881</v>
          </cell>
          <cell r="EM863">
            <v>15.3244911639881</v>
          </cell>
          <cell r="EN863">
            <v>15.3244911639881</v>
          </cell>
          <cell r="EO863">
            <v>15.3244911639881</v>
          </cell>
          <cell r="EP863">
            <v>15.3244911639881</v>
          </cell>
          <cell r="EQ863">
            <v>15.3244911639881</v>
          </cell>
          <cell r="ER863">
            <v>15.3244911639881</v>
          </cell>
          <cell r="ES863">
            <v>15.3244911639881</v>
          </cell>
          <cell r="ET863">
            <v>15.3244911639881</v>
          </cell>
        </row>
        <row r="864">
          <cell r="A864">
            <v>41934.995732030577</v>
          </cell>
          <cell r="B864">
            <v>42720.887222060686</v>
          </cell>
          <cell r="C864">
            <v>43085.765099226737</v>
          </cell>
          <cell r="D864">
            <v>19229.699079036847</v>
          </cell>
          <cell r="E864">
            <v>19962.067782317154</v>
          </cell>
          <cell r="F864">
            <v>21032.229295737015</v>
          </cell>
          <cell r="G864">
            <v>22047.566976996917</v>
          </cell>
          <cell r="H864">
            <v>21186.704155009113</v>
          </cell>
          <cell r="I864">
            <v>24675.090703744703</v>
          </cell>
          <cell r="J864">
            <v>24817.858897982489</v>
          </cell>
          <cell r="K864">
            <v>25122.253477441976</v>
          </cell>
          <cell r="L864">
            <v>24932.195544046073</v>
          </cell>
          <cell r="M864">
            <v>21917.516101651032</v>
          </cell>
          <cell r="N864">
            <v>22346.907682304231</v>
          </cell>
          <cell r="O864">
            <v>27705.490911639008</v>
          </cell>
          <cell r="P864">
            <v>26460.406440217834</v>
          </cell>
          <cell r="Q864">
            <v>26894.900839374266</v>
          </cell>
          <cell r="R864">
            <v>26429.788090770569</v>
          </cell>
          <cell r="S864">
            <v>25969.106711307624</v>
          </cell>
          <cell r="T864">
            <v>28573.450671783095</v>
          </cell>
          <cell r="U864">
            <v>29418.398118389039</v>
          </cell>
          <cell r="V864">
            <v>29418.398118389039</v>
          </cell>
          <cell r="W864">
            <v>29418.398118389039</v>
          </cell>
          <cell r="X864">
            <v>29418.398118389039</v>
          </cell>
          <cell r="Y864">
            <v>29418.398118389039</v>
          </cell>
          <cell r="Z864">
            <v>29418.398118389039</v>
          </cell>
          <cell r="AA864">
            <v>29418.398118389039</v>
          </cell>
          <cell r="AB864">
            <v>29418.398118389039</v>
          </cell>
          <cell r="AC864">
            <v>29418.398118389039</v>
          </cell>
          <cell r="AD864">
            <v>29418.398118389039</v>
          </cell>
          <cell r="AE864">
            <v>18955.325723930804</v>
          </cell>
          <cell r="AF864">
            <v>19310.561939343301</v>
          </cell>
          <cell r="AG864">
            <v>19475.492897136537</v>
          </cell>
          <cell r="AH864">
            <v>19229.699079036847</v>
          </cell>
          <cell r="AI864">
            <v>19962.067782317154</v>
          </cell>
          <cell r="AJ864">
            <v>21032.229295737015</v>
          </cell>
          <cell r="AK864">
            <v>22047.566976996917</v>
          </cell>
          <cell r="AL864">
            <v>21186.704155009113</v>
          </cell>
          <cell r="AM864">
            <v>24675.090703744703</v>
          </cell>
          <cell r="AN864">
            <v>24817.858897982489</v>
          </cell>
          <cell r="AO864">
            <v>25122.253477441976</v>
          </cell>
          <cell r="AP864">
            <v>24932.195544046073</v>
          </cell>
          <cell r="AQ864">
            <v>21917.516101651032</v>
          </cell>
          <cell r="AR864">
            <v>22346.907682304231</v>
          </cell>
          <cell r="AS864">
            <v>27705.490911639008</v>
          </cell>
          <cell r="AT864">
            <v>26460.406440217834</v>
          </cell>
          <cell r="AU864">
            <v>26894.900839374266</v>
          </cell>
          <cell r="AV864">
            <v>26429.788090770569</v>
          </cell>
          <cell r="AW864">
            <v>25969.106711307624</v>
          </cell>
          <cell r="AX864">
            <v>28573.450671783095</v>
          </cell>
          <cell r="AY864">
            <v>29418.398118389039</v>
          </cell>
          <cell r="AZ864">
            <v>29418.398118389039</v>
          </cell>
          <cell r="BA864">
            <v>29418.398118389039</v>
          </cell>
          <cell r="BB864">
            <v>29418.398118389039</v>
          </cell>
          <cell r="BC864">
            <v>29418.398118389039</v>
          </cell>
          <cell r="BD864">
            <v>29418.398118389039</v>
          </cell>
          <cell r="BE864">
            <v>29418.398118389039</v>
          </cell>
          <cell r="BF864">
            <v>29418.398118389039</v>
          </cell>
          <cell r="BG864">
            <v>29418.398118389039</v>
          </cell>
          <cell r="BH864">
            <v>29418.398118389039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3.3677730660029308</v>
          </cell>
          <cell r="CN864">
            <v>3.3981987029695282</v>
          </cell>
          <cell r="CO864">
            <v>3.4084260453755668</v>
          </cell>
          <cell r="CP864">
            <v>3.3694269846358575</v>
          </cell>
          <cell r="CQ864">
            <v>3.492232723392414</v>
          </cell>
          <cell r="CR864">
            <v>3.6804631252230586</v>
          </cell>
          <cell r="CS864">
            <v>3.8620563284459539</v>
          </cell>
          <cell r="CT864">
            <v>3.6872536961847175</v>
          </cell>
          <cell r="CU864">
            <v>4.2598552899297832</v>
          </cell>
          <cell r="CV864">
            <v>4.3504224974326071</v>
          </cell>
          <cell r="CW864">
            <v>4.3977040836967367</v>
          </cell>
          <cell r="CX864">
            <v>4.3500223201580992</v>
          </cell>
          <cell r="CY864">
            <v>3.8552592571638726</v>
          </cell>
          <cell r="CZ864">
            <v>3.8728954968343334</v>
          </cell>
          <cell r="DA864">
            <v>4.9140749954490133</v>
          </cell>
          <cell r="DB864">
            <v>4.6932365166165626</v>
          </cell>
          <cell r="DC864">
            <v>4.7703020365659059</v>
          </cell>
          <cell r="DD864">
            <v>4.6878057929415844</v>
          </cell>
          <cell r="DE864">
            <v>4.606095533595961</v>
          </cell>
          <cell r="DF864">
            <v>5.0680235166278296</v>
          </cell>
          <cell r="DG864">
            <v>5.2178903835632378</v>
          </cell>
          <cell r="DH864">
            <v>5.2178903835632378</v>
          </cell>
          <cell r="DI864">
            <v>5.2178903835632378</v>
          </cell>
          <cell r="DJ864">
            <v>5.2178903835632378</v>
          </cell>
          <cell r="DK864">
            <v>5.2178903835632378</v>
          </cell>
          <cell r="DL864">
            <v>5.2178903835632378</v>
          </cell>
          <cell r="DM864">
            <v>5.2178903835632378</v>
          </cell>
          <cell r="DN864">
            <v>5.2178903835632378</v>
          </cell>
          <cell r="DO864">
            <v>5.2178903835632378</v>
          </cell>
          <cell r="DP864">
            <v>5.2178903835632378</v>
          </cell>
          <cell r="DQ864">
            <v>15.420397463206283</v>
          </cell>
          <cell r="DR864">
            <v>15.568733253489258</v>
          </cell>
          <cell r="DS864">
            <v>15.654590733769639</v>
          </cell>
          <cell r="DT864">
            <v>15.635924834129646</v>
          </cell>
          <cell r="DU864">
            <v>15.66063919438772</v>
          </cell>
          <cell r="DV864">
            <v>15.656330210406761</v>
          </cell>
          <cell r="DW864">
            <v>15.640448494434249</v>
          </cell>
          <cell r="DX864">
            <v>15.742275848365241</v>
          </cell>
          <cell r="DY864">
            <v>15.869785151915774</v>
          </cell>
          <cell r="DZ864">
            <v>15.629317384047621</v>
          </cell>
          <cell r="EA864">
            <v>15.650914752127159</v>
          </cell>
          <cell r="EB864">
            <v>15.702766566424978</v>
          </cell>
          <cell r="EC864">
            <v>15.575603432638214</v>
          </cell>
          <cell r="ED864">
            <v>15.808431871992649</v>
          </cell>
          <cell r="EE864">
            <v>15.446539709453488</v>
          </cell>
          <cell r="EF864">
            <v>15.446539709453488</v>
          </cell>
          <cell r="EG864">
            <v>15.446539709453488</v>
          </cell>
          <cell r="EH864">
            <v>15.446539709453488</v>
          </cell>
          <cell r="EI864">
            <v>15.446539709453488</v>
          </cell>
          <cell r="EJ864">
            <v>15.446539709453488</v>
          </cell>
          <cell r="EK864">
            <v>15.446539709453488</v>
          </cell>
          <cell r="EL864">
            <v>15.446539709453488</v>
          </cell>
          <cell r="EM864">
            <v>15.446539709453488</v>
          </cell>
          <cell r="EN864">
            <v>15.446539709453488</v>
          </cell>
          <cell r="EO864">
            <v>15.446539709453488</v>
          </cell>
          <cell r="EP864">
            <v>15.446539709453488</v>
          </cell>
          <cell r="EQ864">
            <v>15.446539709453488</v>
          </cell>
          <cell r="ER864">
            <v>15.446539709453488</v>
          </cell>
          <cell r="ES864">
            <v>15.446539709453488</v>
          </cell>
          <cell r="ET864">
            <v>15.446539709453488</v>
          </cell>
        </row>
        <row r="865">
          <cell r="A865">
            <v>42845.858900552077</v>
          </cell>
          <cell r="B865">
            <v>34072.179189660892</v>
          </cell>
          <cell r="C865">
            <v>37313.252388583162</v>
          </cell>
          <cell r="D865">
            <v>19833.143445507882</v>
          </cell>
          <cell r="E865">
            <v>20532.457663028166</v>
          </cell>
          <cell r="F865">
            <v>17939.63907595431</v>
          </cell>
          <cell r="G865">
            <v>18786.259973110347</v>
          </cell>
          <cell r="H865">
            <v>22627.708521731154</v>
          </cell>
          <cell r="I865">
            <v>19319.687247699436</v>
          </cell>
          <cell r="J865">
            <v>23064.687633843208</v>
          </cell>
          <cell r="K865">
            <v>24690.76260852996</v>
          </cell>
          <cell r="L865">
            <v>20653.756164192702</v>
          </cell>
          <cell r="M865">
            <v>22337.06213880896</v>
          </cell>
          <cell r="N865">
            <v>22927.29051648287</v>
          </cell>
          <cell r="O865">
            <v>24085.925700273539</v>
          </cell>
          <cell r="P865">
            <v>20646.158191802606</v>
          </cell>
          <cell r="Q865">
            <v>26615.076178746051</v>
          </cell>
          <cell r="R865">
            <v>26898.329915400613</v>
          </cell>
          <cell r="S865">
            <v>27910.960115149439</v>
          </cell>
          <cell r="T865">
            <v>33012.538275333449</v>
          </cell>
          <cell r="U865">
            <v>31830.07474663993</v>
          </cell>
          <cell r="V865">
            <v>31830.07474663993</v>
          </cell>
          <cell r="W865">
            <v>31830.07474663993</v>
          </cell>
          <cell r="X865">
            <v>31830.07474663993</v>
          </cell>
          <cell r="Y865">
            <v>31830.07474663993</v>
          </cell>
          <cell r="Z865">
            <v>31830.07474663993</v>
          </cell>
          <cell r="AA865">
            <v>31830.07474663993</v>
          </cell>
          <cell r="AB865">
            <v>31830.07474663993</v>
          </cell>
          <cell r="AC865">
            <v>31830.07474663993</v>
          </cell>
          <cell r="AD865">
            <v>31830.07474663993</v>
          </cell>
          <cell r="AE865">
            <v>19367.051246918491</v>
          </cell>
          <cell r="AF865">
            <v>15401.199961750552</v>
          </cell>
          <cell r="AG865">
            <v>16866.219740773649</v>
          </cell>
          <cell r="AH865">
            <v>19833.143445507882</v>
          </cell>
          <cell r="AI865">
            <v>20532.457663028166</v>
          </cell>
          <cell r="AJ865">
            <v>17939.63907595431</v>
          </cell>
          <cell r="AK865">
            <v>18786.259973110347</v>
          </cell>
          <cell r="AL865">
            <v>22627.708521731154</v>
          </cell>
          <cell r="AM865">
            <v>19319.687247699436</v>
          </cell>
          <cell r="AN865">
            <v>23064.687633843208</v>
          </cell>
          <cell r="AO865">
            <v>24690.76260852996</v>
          </cell>
          <cell r="AP865">
            <v>20653.756164192702</v>
          </cell>
          <cell r="AQ865">
            <v>22337.06213880896</v>
          </cell>
          <cell r="AR865">
            <v>22927.29051648287</v>
          </cell>
          <cell r="AS865">
            <v>24085.925700273539</v>
          </cell>
          <cell r="AT865">
            <v>20646.158191802606</v>
          </cell>
          <cell r="AU865">
            <v>26615.076178746051</v>
          </cell>
          <cell r="AV865">
            <v>26898.329915400613</v>
          </cell>
          <cell r="AW865">
            <v>27910.960115149439</v>
          </cell>
          <cell r="AX865">
            <v>33012.538275333449</v>
          </cell>
          <cell r="AY865">
            <v>31830.07474663993</v>
          </cell>
          <cell r="AZ865">
            <v>31830.07474663993</v>
          </cell>
          <cell r="BA865">
            <v>31830.07474663993</v>
          </cell>
          <cell r="BB865">
            <v>31830.07474663993</v>
          </cell>
          <cell r="BC865">
            <v>31830.07474663993</v>
          </cell>
          <cell r="BD865">
            <v>31830.07474663993</v>
          </cell>
          <cell r="BE865">
            <v>31830.07474663993</v>
          </cell>
          <cell r="BF865">
            <v>31830.07474663993</v>
          </cell>
          <cell r="BG865">
            <v>31830.07474663993</v>
          </cell>
          <cell r="BH865">
            <v>31830.07474663993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0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>
            <v>0</v>
          </cell>
          <cell r="BW865">
            <v>0</v>
          </cell>
          <cell r="BX865">
            <v>0</v>
          </cell>
          <cell r="BY865">
            <v>0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0</v>
          </cell>
          <cell r="CE865">
            <v>0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3.3326503414477493</v>
          </cell>
          <cell r="CN865">
            <v>2.6797621020027376</v>
          </cell>
          <cell r="CO865">
            <v>2.9979302236612395</v>
          </cell>
          <cell r="CP865">
            <v>3.5366817717529844</v>
          </cell>
          <cell r="CQ865">
            <v>3.6141667220465092</v>
          </cell>
          <cell r="CR865">
            <v>3.128375599823221</v>
          </cell>
          <cell r="CS865">
            <v>3.3164355997988864</v>
          </cell>
          <cell r="CT865">
            <v>4.0220844001400415</v>
          </cell>
          <cell r="CU865">
            <v>3.3206755387852689</v>
          </cell>
          <cell r="CV865">
            <v>4.0376425143681054</v>
          </cell>
          <cell r="CW865">
            <v>4.2943783965579367</v>
          </cell>
          <cell r="CX865">
            <v>3.6592395890876026</v>
          </cell>
          <cell r="CY865">
            <v>3.910833937470096</v>
          </cell>
          <cell r="CZ865">
            <v>3.9989651367325707</v>
          </cell>
          <cell r="DA865">
            <v>4.261693289387579</v>
          </cell>
          <cell r="DB865">
            <v>3.6530708810016921</v>
          </cell>
          <cell r="DC865">
            <v>4.7091937822515613</v>
          </cell>
          <cell r="DD865">
            <v>4.7593118704544572</v>
          </cell>
          <cell r="DE865">
            <v>4.9384836980438687</v>
          </cell>
          <cell r="DF865">
            <v>5.8411420256121351</v>
          </cell>
          <cell r="DG865">
            <v>5.6319203852281197</v>
          </cell>
          <cell r="DH865">
            <v>5.6319203852281197</v>
          </cell>
          <cell r="DI865">
            <v>5.6319203852281197</v>
          </cell>
          <cell r="DJ865">
            <v>5.6319203852281197</v>
          </cell>
          <cell r="DK865">
            <v>5.6319203852281197</v>
          </cell>
          <cell r="DL865">
            <v>5.6319203852281197</v>
          </cell>
          <cell r="DM865">
            <v>5.6319203852281197</v>
          </cell>
          <cell r="DN865">
            <v>5.6319203852281197</v>
          </cell>
          <cell r="DO865">
            <v>5.6319203852281197</v>
          </cell>
          <cell r="DP865">
            <v>5.6319203852281197</v>
          </cell>
          <cell r="DQ865">
            <v>15.921386565885269</v>
          </cell>
          <cell r="DR865">
            <v>15.745826227194913</v>
          </cell>
          <cell r="DS865">
            <v>15.413574619880999</v>
          </cell>
          <cell r="DT865">
            <v>15.36394360859574</v>
          </cell>
          <cell r="DU865">
            <v>15.56466897962509</v>
          </cell>
          <cell r="DV865">
            <v>15.710931929427632</v>
          </cell>
          <cell r="DW865">
            <v>15.519434602892014</v>
          </cell>
          <cell r="DX865">
            <v>15.413331946785384</v>
          </cell>
          <cell r="DY865">
            <v>15.93972352175653</v>
          </cell>
          <cell r="DZ865">
            <v>15.650450677433835</v>
          </cell>
          <cell r="EA865">
            <v>15.752204092936173</v>
          </cell>
          <cell r="EB865">
            <v>15.463768345560684</v>
          </cell>
          <cell r="EC865">
            <v>15.648179261958949</v>
          </cell>
          <cell r="ED865">
            <v>15.707687468621007</v>
          </cell>
          <cell r="EE865">
            <v>15.484182707216558</v>
          </cell>
          <cell r="EF865">
            <v>15.484182707216558</v>
          </cell>
          <cell r="EG865">
            <v>15.484182707216558</v>
          </cell>
          <cell r="EH865">
            <v>15.484182707216558</v>
          </cell>
          <cell r="EI865">
            <v>15.484182707216558</v>
          </cell>
          <cell r="EJ865">
            <v>15.484182707216558</v>
          </cell>
          <cell r="EK865">
            <v>15.484182707216558</v>
          </cell>
          <cell r="EL865">
            <v>15.484182707216558</v>
          </cell>
          <cell r="EM865">
            <v>15.484182707216558</v>
          </cell>
          <cell r="EN865">
            <v>15.484182707216558</v>
          </cell>
          <cell r="EO865">
            <v>15.484182707216558</v>
          </cell>
          <cell r="EP865">
            <v>15.484182707216558</v>
          </cell>
          <cell r="EQ865">
            <v>15.484182707216558</v>
          </cell>
          <cell r="ER865">
            <v>15.484182707216558</v>
          </cell>
          <cell r="ES865">
            <v>15.484182707216558</v>
          </cell>
          <cell r="ET865">
            <v>15.484182707216558</v>
          </cell>
        </row>
        <row r="866">
          <cell r="A866">
            <v>45593.649865572588</v>
          </cell>
          <cell r="B866">
            <v>37915.657569704446</v>
          </cell>
          <cell r="C866">
            <v>50825.957111105745</v>
          </cell>
          <cell r="D866">
            <v>20733.904522281166</v>
          </cell>
          <cell r="E866">
            <v>20291.815906388591</v>
          </cell>
          <cell r="F866">
            <v>22005.316425661284</v>
          </cell>
          <cell r="G866">
            <v>21188.275093240576</v>
          </cell>
          <cell r="H866">
            <v>22499.731847835086</v>
          </cell>
          <cell r="I866">
            <v>22106.698049726085</v>
          </cell>
          <cell r="J866">
            <v>23295.202042018511</v>
          </cell>
          <cell r="K866">
            <v>22190.692720048992</v>
          </cell>
          <cell r="L866">
            <v>23341.569176036297</v>
          </cell>
          <cell r="M866">
            <v>27197.885612443246</v>
          </cell>
          <cell r="N866">
            <v>24610.591921242598</v>
          </cell>
          <cell r="O866">
            <v>22423.622511928683</v>
          </cell>
          <cell r="P866">
            <v>28470.027440133239</v>
          </cell>
          <cell r="Q866">
            <v>26376.302495832108</v>
          </cell>
          <cell r="R866">
            <v>24894.236464930487</v>
          </cell>
          <cell r="S866">
            <v>28763.661127295472</v>
          </cell>
          <cell r="T866">
            <v>28389.438178414832</v>
          </cell>
          <cell r="U866">
            <v>28235.517246889176</v>
          </cell>
          <cell r="V866">
            <v>28235.517246889176</v>
          </cell>
          <cell r="W866">
            <v>28235.517246889176</v>
          </cell>
          <cell r="X866">
            <v>28235.517246889176</v>
          </cell>
          <cell r="Y866">
            <v>28235.517246889176</v>
          </cell>
          <cell r="Z866">
            <v>28235.517246889176</v>
          </cell>
          <cell r="AA866">
            <v>28235.517246889176</v>
          </cell>
          <cell r="AB866">
            <v>28235.517246889176</v>
          </cell>
          <cell r="AC866">
            <v>28235.517246889176</v>
          </cell>
          <cell r="AD866">
            <v>28235.517246889176</v>
          </cell>
          <cell r="AE866">
            <v>20609.09913208029</v>
          </cell>
          <cell r="AF866">
            <v>17138.517048227903</v>
          </cell>
          <cell r="AG866">
            <v>22974.190302246046</v>
          </cell>
          <cell r="AH866">
            <v>20733.904522281166</v>
          </cell>
          <cell r="AI866">
            <v>20291.815906388591</v>
          </cell>
          <cell r="AJ866">
            <v>22005.316425661284</v>
          </cell>
          <cell r="AK866">
            <v>21188.275093240576</v>
          </cell>
          <cell r="AL866">
            <v>22499.731847835086</v>
          </cell>
          <cell r="AM866">
            <v>22106.698049726085</v>
          </cell>
          <cell r="AN866">
            <v>23295.202042018511</v>
          </cell>
          <cell r="AO866">
            <v>22190.692720048992</v>
          </cell>
          <cell r="AP866">
            <v>23341.569176036297</v>
          </cell>
          <cell r="AQ866">
            <v>27197.885612443246</v>
          </cell>
          <cell r="AR866">
            <v>24610.591921242598</v>
          </cell>
          <cell r="AS866">
            <v>22423.622511928683</v>
          </cell>
          <cell r="AT866">
            <v>28470.027440133239</v>
          </cell>
          <cell r="AU866">
            <v>26376.302495832108</v>
          </cell>
          <cell r="AV866">
            <v>24894.236464930487</v>
          </cell>
          <cell r="AW866">
            <v>28763.661127295472</v>
          </cell>
          <cell r="AX866">
            <v>28389.438178414832</v>
          </cell>
          <cell r="AY866">
            <v>28235.517246889176</v>
          </cell>
          <cell r="AZ866">
            <v>28235.517246889176</v>
          </cell>
          <cell r="BA866">
            <v>28235.517246889176</v>
          </cell>
          <cell r="BB866">
            <v>28235.517246889176</v>
          </cell>
          <cell r="BC866">
            <v>28235.517246889176</v>
          </cell>
          <cell r="BD866">
            <v>28235.517246889176</v>
          </cell>
          <cell r="BE866">
            <v>28235.517246889176</v>
          </cell>
          <cell r="BF866">
            <v>28235.517246889176</v>
          </cell>
          <cell r="BG866">
            <v>28235.517246889176</v>
          </cell>
          <cell r="BH866">
            <v>28235.517246889176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3.6116858054062564</v>
          </cell>
          <cell r="CN866">
            <v>3.0170436267520628</v>
          </cell>
          <cell r="CO866">
            <v>4.0870726322865725</v>
          </cell>
          <cell r="CP866">
            <v>3.6202703040142841</v>
          </cell>
          <cell r="CQ866">
            <v>3.5756171801889427</v>
          </cell>
          <cell r="CR866">
            <v>3.9034892522273767</v>
          </cell>
          <cell r="CS866">
            <v>3.6631159106994748</v>
          </cell>
          <cell r="CT866">
            <v>3.932103937983817</v>
          </cell>
          <cell r="CU866">
            <v>3.8552886976983296</v>
          </cell>
          <cell r="CV866">
            <v>4.1022036809168378</v>
          </cell>
          <cell r="CW866">
            <v>3.8523465901569947</v>
          </cell>
          <cell r="CX866">
            <v>4.1110953614650496</v>
          </cell>
          <cell r="CY866">
            <v>4.7460645150415894</v>
          </cell>
          <cell r="CZ866">
            <v>4.2900898537480128</v>
          </cell>
          <cell r="DA866">
            <v>3.9830894336617937</v>
          </cell>
          <cell r="DB866">
            <v>5.0571073167384704</v>
          </cell>
          <cell r="DC866">
            <v>4.6852006946838216</v>
          </cell>
          <cell r="DD866">
            <v>4.4219425371522725</v>
          </cell>
          <cell r="DE866">
            <v>5.1092652245912653</v>
          </cell>
          <cell r="DF866">
            <v>5.0427923131458785</v>
          </cell>
          <cell r="DG866">
            <v>5.0154514659811049</v>
          </cell>
          <cell r="DH866">
            <v>5.0154514659811049</v>
          </cell>
          <cell r="DI866">
            <v>5.0154514659811049</v>
          </cell>
          <cell r="DJ866">
            <v>5.0154514659811049</v>
          </cell>
          <cell r="DK866">
            <v>5.0154514659811049</v>
          </cell>
          <cell r="DL866">
            <v>5.0154514659811049</v>
          </cell>
          <cell r="DM866">
            <v>5.0154514659811049</v>
          </cell>
          <cell r="DN866">
            <v>5.0154514659811049</v>
          </cell>
          <cell r="DO866">
            <v>5.0154514659811049</v>
          </cell>
          <cell r="DP866">
            <v>5.0154514659811049</v>
          </cell>
          <cell r="DQ866">
            <v>15.63349868608503</v>
          </cell>
          <cell r="DR866">
            <v>15.563195974918642</v>
          </cell>
          <cell r="DS866">
            <v>15.400506130527672</v>
          </cell>
          <cell r="DT866">
            <v>15.690877503338861</v>
          </cell>
          <cell r="DU866">
            <v>15.548089568959071</v>
          </cell>
          <cell r="DV866">
            <v>15.444781388368195</v>
          </cell>
          <cell r="DW866">
            <v>15.847183153295198</v>
          </cell>
          <cell r="DX866">
            <v>15.676874753361755</v>
          </cell>
          <cell r="DY866">
            <v>15.709924930603997</v>
          </cell>
          <cell r="DZ866">
            <v>15.558094212847976</v>
          </cell>
          <cell r="EA866">
            <v>15.781658526372491</v>
          </cell>
          <cell r="EB866">
            <v>15.555344493174422</v>
          </cell>
          <cell r="EC866">
            <v>15.700324946369017</v>
          </cell>
          <cell r="ED866">
            <v>15.716752220789619</v>
          </cell>
          <cell r="EE866">
            <v>15.423852074539834</v>
          </cell>
          <cell r="EF866">
            <v>15.423852074539834</v>
          </cell>
          <cell r="EG866">
            <v>15.423852074539834</v>
          </cell>
          <cell r="EH866">
            <v>15.423852074539834</v>
          </cell>
          <cell r="EI866">
            <v>15.423852074539834</v>
          </cell>
          <cell r="EJ866">
            <v>15.423852074539834</v>
          </cell>
          <cell r="EK866">
            <v>15.423852074539834</v>
          </cell>
          <cell r="EL866">
            <v>15.423852074539834</v>
          </cell>
          <cell r="EM866">
            <v>15.423852074539834</v>
          </cell>
          <cell r="EN866">
            <v>15.423852074539834</v>
          </cell>
          <cell r="EO866">
            <v>15.423852074539834</v>
          </cell>
          <cell r="EP866">
            <v>15.423852074539834</v>
          </cell>
          <cell r="EQ866">
            <v>15.423852074539834</v>
          </cell>
          <cell r="ER866">
            <v>15.423852074539834</v>
          </cell>
          <cell r="ES866">
            <v>15.423852074539834</v>
          </cell>
          <cell r="ET866">
            <v>15.423852074539834</v>
          </cell>
        </row>
        <row r="867">
          <cell r="A867">
            <v>36964.461139678482</v>
          </cell>
          <cell r="B867">
            <v>43181.886370318767</v>
          </cell>
          <cell r="C867">
            <v>35129.835726070705</v>
          </cell>
          <cell r="D867">
            <v>19954.397655921952</v>
          </cell>
          <cell r="E867">
            <v>17344.538653621192</v>
          </cell>
          <cell r="F867">
            <v>16985.517434934751</v>
          </cell>
          <cell r="G867">
            <v>23455.254580864723</v>
          </cell>
          <cell r="H867">
            <v>21499.957998268324</v>
          </cell>
          <cell r="I867">
            <v>23893.80584276899</v>
          </cell>
          <cell r="J867">
            <v>19704.498775241376</v>
          </cell>
          <cell r="K867">
            <v>22883.676291132448</v>
          </cell>
          <cell r="L867">
            <v>23023.389667538158</v>
          </cell>
          <cell r="M867">
            <v>22655.709441706131</v>
          </cell>
          <cell r="N867">
            <v>23504.673427533839</v>
          </cell>
          <cell r="O867">
            <v>23763.395489432285</v>
          </cell>
          <cell r="P867">
            <v>23310.295750522575</v>
          </cell>
          <cell r="Q867">
            <v>24152.826598669719</v>
          </cell>
          <cell r="R867">
            <v>23314.865381203286</v>
          </cell>
          <cell r="S867">
            <v>31112.22238766414</v>
          </cell>
          <cell r="T867">
            <v>29060.850350920984</v>
          </cell>
          <cell r="U867">
            <v>31434.79070671817</v>
          </cell>
          <cell r="V867">
            <v>31434.79070671817</v>
          </cell>
          <cell r="W867">
            <v>31434.79070671817</v>
          </cell>
          <cell r="X867">
            <v>31434.79070671817</v>
          </cell>
          <cell r="Y867">
            <v>31434.79070671817</v>
          </cell>
          <cell r="Z867">
            <v>31434.79070671817</v>
          </cell>
          <cell r="AA867">
            <v>31434.79070671817</v>
          </cell>
          <cell r="AB867">
            <v>31434.79070671817</v>
          </cell>
          <cell r="AC867">
            <v>31434.79070671817</v>
          </cell>
          <cell r="AD867">
            <v>31434.79070671817</v>
          </cell>
          <cell r="AE867">
            <v>16708.56021041641</v>
          </cell>
          <cell r="AF867">
            <v>19518.941333716586</v>
          </cell>
          <cell r="AG867">
            <v>15879.278564161839</v>
          </cell>
          <cell r="AH867">
            <v>19954.397655921952</v>
          </cell>
          <cell r="AI867">
            <v>17344.538653621192</v>
          </cell>
          <cell r="AJ867">
            <v>16985.517434934751</v>
          </cell>
          <cell r="AK867">
            <v>23455.254580864723</v>
          </cell>
          <cell r="AL867">
            <v>21499.957998268324</v>
          </cell>
          <cell r="AM867">
            <v>23893.80584276899</v>
          </cell>
          <cell r="AN867">
            <v>19704.498775241376</v>
          </cell>
          <cell r="AO867">
            <v>22883.676291132448</v>
          </cell>
          <cell r="AP867">
            <v>23023.389667538158</v>
          </cell>
          <cell r="AQ867">
            <v>22655.709441706131</v>
          </cell>
          <cell r="AR867">
            <v>23504.673427533839</v>
          </cell>
          <cell r="AS867">
            <v>23763.395489432285</v>
          </cell>
          <cell r="AT867">
            <v>23310.295750522575</v>
          </cell>
          <cell r="AU867">
            <v>24152.826598669719</v>
          </cell>
          <cell r="AV867">
            <v>23314.865381203286</v>
          </cell>
          <cell r="AW867">
            <v>31112.22238766414</v>
          </cell>
          <cell r="AX867">
            <v>29060.850350920984</v>
          </cell>
          <cell r="AY867">
            <v>31434.79070671817</v>
          </cell>
          <cell r="AZ867">
            <v>31434.79070671817</v>
          </cell>
          <cell r="BA867">
            <v>31434.79070671817</v>
          </cell>
          <cell r="BB867">
            <v>31434.79070671817</v>
          </cell>
          <cell r="BC867">
            <v>31434.79070671817</v>
          </cell>
          <cell r="BD867">
            <v>31434.79070671817</v>
          </cell>
          <cell r="BE867">
            <v>31434.79070671817</v>
          </cell>
          <cell r="BF867">
            <v>31434.79070671817</v>
          </cell>
          <cell r="BG867">
            <v>31434.79070671817</v>
          </cell>
          <cell r="BH867">
            <v>31434.79070671817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  <cell r="CJ867">
            <v>0</v>
          </cell>
          <cell r="CK867">
            <v>0</v>
          </cell>
          <cell r="CL867">
            <v>0</v>
          </cell>
          <cell r="CM867">
            <v>2.9924099205975483</v>
          </cell>
          <cell r="CN867">
            <v>3.4180941910994762</v>
          </cell>
          <cell r="CO867">
            <v>2.7861303436098939</v>
          </cell>
          <cell r="CP867">
            <v>3.4921687574454481</v>
          </cell>
          <cell r="CQ867">
            <v>3.0613574987257497</v>
          </cell>
          <cell r="CR867">
            <v>2.9941699643207098</v>
          </cell>
          <cell r="CS867">
            <v>4.0570760670545409</v>
          </cell>
          <cell r="CT867">
            <v>3.8102484509187402</v>
          </cell>
          <cell r="CU867">
            <v>4.1434415150398776</v>
          </cell>
          <cell r="CV867">
            <v>3.4337406215294091</v>
          </cell>
          <cell r="CW867">
            <v>4.0138973720510931</v>
          </cell>
          <cell r="CX867">
            <v>4.0241522309561271</v>
          </cell>
          <cell r="CY867">
            <v>3.9982734864667311</v>
          </cell>
          <cell r="CZ867">
            <v>4.09440446087953</v>
          </cell>
          <cell r="DA867">
            <v>4.1364052532393645</v>
          </cell>
          <cell r="DB867">
            <v>4.0575358786543658</v>
          </cell>
          <cell r="DC867">
            <v>4.2041920679115732</v>
          </cell>
          <cell r="DD867">
            <v>4.0583312971525958</v>
          </cell>
          <cell r="DE867">
            <v>5.4155880282982167</v>
          </cell>
          <cell r="DF867">
            <v>5.0585133807418021</v>
          </cell>
          <cell r="DG867">
            <v>5.4717362875003595</v>
          </cell>
          <cell r="DH867">
            <v>5.4717362875003595</v>
          </cell>
          <cell r="DI867">
            <v>5.4717362875003595</v>
          </cell>
          <cell r="DJ867">
            <v>5.4717362875003595</v>
          </cell>
          <cell r="DK867">
            <v>5.4717362875003595</v>
          </cell>
          <cell r="DL867">
            <v>5.4717362875003595</v>
          </cell>
          <cell r="DM867">
            <v>5.4717362875003595</v>
          </cell>
          <cell r="DN867">
            <v>5.4717362875003595</v>
          </cell>
          <cell r="DO867">
            <v>5.4717362875003595</v>
          </cell>
          <cell r="DP867">
            <v>5.4717362875003595</v>
          </cell>
          <cell r="DQ867">
            <v>15.297662587507727</v>
          </cell>
          <cell r="DR867">
            <v>15.645136912397977</v>
          </cell>
          <cell r="DS867">
            <v>15.614801683024567</v>
          </cell>
          <cell r="DT867">
            <v>15.654908572905144</v>
          </cell>
          <cell r="DU867">
            <v>15.522291663846218</v>
          </cell>
          <cell r="DV867">
            <v>15.542091718182832</v>
          </cell>
          <cell r="DW867">
            <v>15.83923258828068</v>
          </cell>
          <cell r="DX867">
            <v>15.459357906595434</v>
          </cell>
          <cell r="DY867">
            <v>15.799060158902931</v>
          </cell>
          <cell r="DZ867">
            <v>15.7219004291888</v>
          </cell>
          <cell r="EA867">
            <v>15.6194834411803</v>
          </cell>
          <cell r="EB867">
            <v>15.67479963253685</v>
          </cell>
          <cell r="EC867">
            <v>15.524309939449315</v>
          </cell>
          <cell r="ED867">
            <v>15.727895514517408</v>
          </cell>
          <cell r="EE867">
            <v>15.739558659235847</v>
          </cell>
          <cell r="EF867">
            <v>15.739558659235847</v>
          </cell>
          <cell r="EG867">
            <v>15.739558659235847</v>
          </cell>
          <cell r="EH867">
            <v>15.739558659235847</v>
          </cell>
          <cell r="EI867">
            <v>15.739558659235847</v>
          </cell>
          <cell r="EJ867">
            <v>15.739558659235847</v>
          </cell>
          <cell r="EK867">
            <v>15.739558659235847</v>
          </cell>
          <cell r="EL867">
            <v>15.739558659235847</v>
          </cell>
          <cell r="EM867">
            <v>15.739558659235847</v>
          </cell>
          <cell r="EN867">
            <v>15.739558659235847</v>
          </cell>
          <cell r="EO867">
            <v>15.739558659235847</v>
          </cell>
          <cell r="EP867">
            <v>15.739558659235847</v>
          </cell>
          <cell r="EQ867">
            <v>15.739558659235847</v>
          </cell>
          <cell r="ER867">
            <v>15.739558659235847</v>
          </cell>
          <cell r="ES867">
            <v>15.739558659235847</v>
          </cell>
          <cell r="ET867">
            <v>15.739558659235847</v>
          </cell>
        </row>
        <row r="868">
          <cell r="A868">
            <v>42999.769236767585</v>
          </cell>
          <cell r="B868">
            <v>41336.87981096471</v>
          </cell>
          <cell r="C868">
            <v>37229.245394513877</v>
          </cell>
          <cell r="D868">
            <v>21145.785303606324</v>
          </cell>
          <cell r="E868">
            <v>21209.406209848312</v>
          </cell>
          <cell r="F868">
            <v>16383.57749319265</v>
          </cell>
          <cell r="G868">
            <v>19677.485010881432</v>
          </cell>
          <cell r="H868">
            <v>18634.48210874209</v>
          </cell>
          <cell r="I868">
            <v>22192.965701752382</v>
          </cell>
          <cell r="J868">
            <v>21759.201437983771</v>
          </cell>
          <cell r="K868">
            <v>22130.75795831118</v>
          </cell>
          <cell r="L868">
            <v>23422.633495563903</v>
          </cell>
          <cell r="M868">
            <v>22394.8634978257</v>
          </cell>
          <cell r="N868">
            <v>23744.385007248344</v>
          </cell>
          <cell r="O868">
            <v>22081.059336879713</v>
          </cell>
          <cell r="P868">
            <v>24381.470670253031</v>
          </cell>
          <cell r="Q868">
            <v>24572.220546603938</v>
          </cell>
          <cell r="R868">
            <v>34786.081515456128</v>
          </cell>
          <cell r="S868">
            <v>30407.96966982766</v>
          </cell>
          <cell r="T868">
            <v>29736.406868994822</v>
          </cell>
          <cell r="U868">
            <v>32979.78492579572</v>
          </cell>
          <cell r="V868">
            <v>32979.78492579572</v>
          </cell>
          <cell r="W868">
            <v>32979.78492579572</v>
          </cell>
          <cell r="X868">
            <v>32979.78492579572</v>
          </cell>
          <cell r="Y868">
            <v>32979.78492579572</v>
          </cell>
          <cell r="Z868">
            <v>32979.78492579572</v>
          </cell>
          <cell r="AA868">
            <v>32979.78492579572</v>
          </cell>
          <cell r="AB868">
            <v>32979.78492579572</v>
          </cell>
          <cell r="AC868">
            <v>32979.78492579572</v>
          </cell>
          <cell r="AD868">
            <v>32979.78492579572</v>
          </cell>
          <cell r="AE868">
            <v>19436.62131612482</v>
          </cell>
          <cell r="AF868">
            <v>18684.967234402859</v>
          </cell>
          <cell r="AG868">
            <v>16828.247161836305</v>
          </cell>
          <cell r="AH868">
            <v>21145.785303606324</v>
          </cell>
          <cell r="AI868">
            <v>21209.406209848312</v>
          </cell>
          <cell r="AJ868">
            <v>16383.57749319265</v>
          </cell>
          <cell r="AK868">
            <v>19677.485010881432</v>
          </cell>
          <cell r="AL868">
            <v>18634.48210874209</v>
          </cell>
          <cell r="AM868">
            <v>22192.965701752382</v>
          </cell>
          <cell r="AN868">
            <v>21759.201437983771</v>
          </cell>
          <cell r="AO868">
            <v>22130.75795831118</v>
          </cell>
          <cell r="AP868">
            <v>23422.633495563903</v>
          </cell>
          <cell r="AQ868">
            <v>22394.8634978257</v>
          </cell>
          <cell r="AR868">
            <v>23744.385007248344</v>
          </cell>
          <cell r="AS868">
            <v>22081.059336879713</v>
          </cell>
          <cell r="AT868">
            <v>24381.470670253031</v>
          </cell>
          <cell r="AU868">
            <v>24572.220546603938</v>
          </cell>
          <cell r="AV868">
            <v>34786.081515456128</v>
          </cell>
          <cell r="AW868">
            <v>30407.96966982766</v>
          </cell>
          <cell r="AX868">
            <v>29736.406868994822</v>
          </cell>
          <cell r="AY868">
            <v>32979.78492579572</v>
          </cell>
          <cell r="AZ868">
            <v>32979.78492579572</v>
          </cell>
          <cell r="BA868">
            <v>32979.78492579572</v>
          </cell>
          <cell r="BB868">
            <v>32979.78492579572</v>
          </cell>
          <cell r="BC868">
            <v>32979.78492579572</v>
          </cell>
          <cell r="BD868">
            <v>32979.78492579572</v>
          </cell>
          <cell r="BE868">
            <v>32979.78492579572</v>
          </cell>
          <cell r="BF868">
            <v>32979.78492579572</v>
          </cell>
          <cell r="BG868">
            <v>32979.78492579572</v>
          </cell>
          <cell r="BH868">
            <v>32979.78492579572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>
            <v>0</v>
          </cell>
          <cell r="CM868">
            <v>3.3760422372158163</v>
          </cell>
          <cell r="CN868">
            <v>3.2265742289412107</v>
          </cell>
          <cell r="CO868">
            <v>2.9644313297976761</v>
          </cell>
          <cell r="CP868">
            <v>3.6646025936018898</v>
          </cell>
          <cell r="CQ868">
            <v>3.7697085011087821</v>
          </cell>
          <cell r="CR868">
            <v>2.9263259185849217</v>
          </cell>
          <cell r="CS868">
            <v>3.4418313042366164</v>
          </cell>
          <cell r="CT868">
            <v>3.2553997273297988</v>
          </cell>
          <cell r="CU868">
            <v>3.8671695390762508</v>
          </cell>
          <cell r="CV868">
            <v>3.7623549968350738</v>
          </cell>
          <cell r="CW868">
            <v>3.931327052505738</v>
          </cell>
          <cell r="CX868">
            <v>4.079309929577895</v>
          </cell>
          <cell r="CY868">
            <v>3.9243485717907425</v>
          </cell>
          <cell r="CZ868">
            <v>4.1812748945302944</v>
          </cell>
          <cell r="DA868">
            <v>3.8373042242479323</v>
          </cell>
          <cell r="DB868">
            <v>4.2370757203698508</v>
          </cell>
          <cell r="DC868">
            <v>4.2702247326128271</v>
          </cell>
          <cell r="DD868">
            <v>6.0452161967314169</v>
          </cell>
          <cell r="DE868">
            <v>5.2843764732766427</v>
          </cell>
          <cell r="DF868">
            <v>5.1676705338935829</v>
          </cell>
          <cell r="DG868">
            <v>5.7313132526742061</v>
          </cell>
          <cell r="DH868">
            <v>5.7313132526742061</v>
          </cell>
          <cell r="DI868">
            <v>5.7313132526742061</v>
          </cell>
          <cell r="DJ868">
            <v>5.7313132526742061</v>
          </cell>
          <cell r="DK868">
            <v>5.7313132526742061</v>
          </cell>
          <cell r="DL868">
            <v>5.7313132526742061</v>
          </cell>
          <cell r="DM868">
            <v>5.7313132526742061</v>
          </cell>
          <cell r="DN868">
            <v>5.7313132526742061</v>
          </cell>
          <cell r="DO868">
            <v>5.7313132526742061</v>
          </cell>
          <cell r="DP868">
            <v>5.7313132526742061</v>
          </cell>
          <cell r="DQ868">
            <v>15.773208260678361</v>
          </cell>
          <cell r="DR868">
            <v>15.86564802817411</v>
          </cell>
          <cell r="DS868">
            <v>15.552658036407838</v>
          </cell>
          <cell r="DT868">
            <v>15.808987983360698</v>
          </cell>
          <cell r="DU868">
            <v>15.414444432950514</v>
          </cell>
          <cell r="DV868">
            <v>15.338863451575332</v>
          </cell>
          <cell r="DW868">
            <v>15.663439916904506</v>
          </cell>
          <cell r="DX868">
            <v>15.682674914476689</v>
          </cell>
          <cell r="DY868">
            <v>15.722777381192758</v>
          </cell>
          <cell r="DZ868">
            <v>15.844929722254296</v>
          </cell>
          <cell r="EA868">
            <v>15.422836303015952</v>
          </cell>
          <cell r="EB868">
            <v>15.730993654758519</v>
          </cell>
          <cell r="EC868">
            <v>15.634643376494024</v>
          </cell>
          <cell r="ED868">
            <v>15.558199651976565</v>
          </cell>
          <cell r="EE868">
            <v>15.765248060207988</v>
          </cell>
          <cell r="EF868">
            <v>15.765248060207988</v>
          </cell>
          <cell r="EG868">
            <v>15.765248060207988</v>
          </cell>
          <cell r="EH868">
            <v>15.765248060207988</v>
          </cell>
          <cell r="EI868">
            <v>15.765248060207988</v>
          </cell>
          <cell r="EJ868">
            <v>15.765248060207988</v>
          </cell>
          <cell r="EK868">
            <v>15.765248060207988</v>
          </cell>
          <cell r="EL868">
            <v>15.765248060207988</v>
          </cell>
          <cell r="EM868">
            <v>15.765248060207988</v>
          </cell>
          <cell r="EN868">
            <v>15.765248060207988</v>
          </cell>
          <cell r="EO868">
            <v>15.765248060207988</v>
          </cell>
          <cell r="EP868">
            <v>15.765248060207988</v>
          </cell>
          <cell r="EQ868">
            <v>15.765248060207988</v>
          </cell>
          <cell r="ER868">
            <v>15.765248060207988</v>
          </cell>
          <cell r="ES868">
            <v>15.765248060207988</v>
          </cell>
          <cell r="ET868">
            <v>15.765248060207988</v>
          </cell>
        </row>
        <row r="869">
          <cell r="A869">
            <v>41712.103482218314</v>
          </cell>
          <cell r="B869">
            <v>47286.649483337016</v>
          </cell>
          <cell r="C869">
            <v>34767.411047506692</v>
          </cell>
          <cell r="D869">
            <v>18796.06737994677</v>
          </cell>
          <cell r="E869">
            <v>20219.015791796126</v>
          </cell>
          <cell r="F869">
            <v>20967.442705669906</v>
          </cell>
          <cell r="G869">
            <v>23728.383748298911</v>
          </cell>
          <cell r="H869">
            <v>21600.752718139574</v>
          </cell>
          <cell r="I869">
            <v>20938.125877236926</v>
          </cell>
          <cell r="J869">
            <v>20663.343279826069</v>
          </cell>
          <cell r="K869">
            <v>23439.065728477959</v>
          </cell>
          <cell r="L869">
            <v>25836.51575480754</v>
          </cell>
          <cell r="M869">
            <v>22189.143273904865</v>
          </cell>
          <cell r="N869">
            <v>24218.504714648268</v>
          </cell>
          <cell r="O869">
            <v>22035.896472355951</v>
          </cell>
          <cell r="P869">
            <v>26052.135950960772</v>
          </cell>
          <cell r="Q869">
            <v>31917.396646656602</v>
          </cell>
          <cell r="R869">
            <v>27387.696910518895</v>
          </cell>
          <cell r="S869">
            <v>25311.701689331527</v>
          </cell>
          <cell r="T869">
            <v>30191.358581595188</v>
          </cell>
          <cell r="U869">
            <v>28995.239573282237</v>
          </cell>
          <cell r="V869">
            <v>28995.239573282237</v>
          </cell>
          <cell r="W869">
            <v>28995.239573282237</v>
          </cell>
          <cell r="X869">
            <v>28995.239573282237</v>
          </cell>
          <cell r="Y869">
            <v>28995.239573282237</v>
          </cell>
          <cell r="Z869">
            <v>28995.239573282237</v>
          </cell>
          <cell r="AA869">
            <v>28995.239573282237</v>
          </cell>
          <cell r="AB869">
            <v>28995.239573282237</v>
          </cell>
          <cell r="AC869">
            <v>28995.239573282237</v>
          </cell>
          <cell r="AD869">
            <v>28995.239573282237</v>
          </cell>
          <cell r="AE869">
            <v>18854.574665708944</v>
          </cell>
          <cell r="AF869">
            <v>21374.363528678361</v>
          </cell>
          <cell r="AG869">
            <v>15715.456493534457</v>
          </cell>
          <cell r="AH869">
            <v>18796.06737994677</v>
          </cell>
          <cell r="AI869">
            <v>20219.015791796126</v>
          </cell>
          <cell r="AJ869">
            <v>20967.442705669906</v>
          </cell>
          <cell r="AK869">
            <v>23728.383748298911</v>
          </cell>
          <cell r="AL869">
            <v>21600.752718139574</v>
          </cell>
          <cell r="AM869">
            <v>20938.125877236926</v>
          </cell>
          <cell r="AN869">
            <v>20663.343279826069</v>
          </cell>
          <cell r="AO869">
            <v>23439.065728477959</v>
          </cell>
          <cell r="AP869">
            <v>25836.51575480754</v>
          </cell>
          <cell r="AQ869">
            <v>22189.143273904865</v>
          </cell>
          <cell r="AR869">
            <v>24218.504714648268</v>
          </cell>
          <cell r="AS869">
            <v>22035.896472355951</v>
          </cell>
          <cell r="AT869">
            <v>26052.135950960772</v>
          </cell>
          <cell r="AU869">
            <v>31917.396646656602</v>
          </cell>
          <cell r="AV869">
            <v>27387.696910518895</v>
          </cell>
          <cell r="AW869">
            <v>25311.701689331527</v>
          </cell>
          <cell r="AX869">
            <v>30191.358581595188</v>
          </cell>
          <cell r="AY869">
            <v>28995.239573282237</v>
          </cell>
          <cell r="AZ869">
            <v>28995.239573282237</v>
          </cell>
          <cell r="BA869">
            <v>28995.239573282237</v>
          </cell>
          <cell r="BB869">
            <v>28995.239573282237</v>
          </cell>
          <cell r="BC869">
            <v>28995.239573282237</v>
          </cell>
          <cell r="BD869">
            <v>28995.239573282237</v>
          </cell>
          <cell r="BE869">
            <v>28995.239573282237</v>
          </cell>
          <cell r="BF869">
            <v>28995.239573282237</v>
          </cell>
          <cell r="BG869">
            <v>28995.239573282237</v>
          </cell>
          <cell r="BH869">
            <v>28995.239573282237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3.2902821448034723</v>
          </cell>
          <cell r="CN869">
            <v>3.780174015757829</v>
          </cell>
          <cell r="CO869">
            <v>2.7663735179169695</v>
          </cell>
          <cell r="CP869">
            <v>3.2814823789828602</v>
          </cell>
          <cell r="CQ869">
            <v>3.5570806236832726</v>
          </cell>
          <cell r="CR869">
            <v>3.6811015851628697</v>
          </cell>
          <cell r="CS869">
            <v>4.1361569005995609</v>
          </cell>
          <cell r="CT869">
            <v>3.8240642311323665</v>
          </cell>
          <cell r="CU869">
            <v>3.7178479297806795</v>
          </cell>
          <cell r="CV869">
            <v>3.6202636016277885</v>
          </cell>
          <cell r="CW869">
            <v>4.0376300121155566</v>
          </cell>
          <cell r="CX869">
            <v>4.490370937852517</v>
          </cell>
          <cell r="CY869">
            <v>3.9682414101703807</v>
          </cell>
          <cell r="CZ869">
            <v>4.2422667694584257</v>
          </cell>
          <cell r="DA869">
            <v>3.8610207474428062</v>
          </cell>
          <cell r="DB869">
            <v>4.5647263567446723</v>
          </cell>
          <cell r="DC869">
            <v>5.5924083148466144</v>
          </cell>
          <cell r="DD869">
            <v>4.7987367397938723</v>
          </cell>
          <cell r="DE869">
            <v>4.4349911290513306</v>
          </cell>
          <cell r="DF869">
            <v>5.2899804654310714</v>
          </cell>
          <cell r="DG869">
            <v>5.080402411127694</v>
          </cell>
          <cell r="DH869">
            <v>5.080402411127694</v>
          </cell>
          <cell r="DI869">
            <v>5.080402411127694</v>
          </cell>
          <cell r="DJ869">
            <v>5.080402411127694</v>
          </cell>
          <cell r="DK869">
            <v>5.080402411127694</v>
          </cell>
          <cell r="DL869">
            <v>5.080402411127694</v>
          </cell>
          <cell r="DM869">
            <v>5.080402411127694</v>
          </cell>
          <cell r="DN869">
            <v>5.080402411127694</v>
          </cell>
          <cell r="DO869">
            <v>5.080402411127694</v>
          </cell>
          <cell r="DP869">
            <v>5.080402411127694</v>
          </cell>
          <cell r="DQ869">
            <v>15.699677618447282</v>
          </cell>
          <cell r="DR869">
            <v>15.491323900556225</v>
          </cell>
          <cell r="DS869">
            <v>15.564075100092079</v>
          </cell>
          <cell r="DT869">
            <v>15.692930531449235</v>
          </cell>
          <cell r="DU869">
            <v>15.573041399264184</v>
          </cell>
          <cell r="DV869">
            <v>15.605396151039125</v>
          </cell>
          <cell r="DW869">
            <v>15.717312496985111</v>
          </cell>
          <cell r="DX869">
            <v>15.475719249552176</v>
          </cell>
          <cell r="DY869">
            <v>15.429552126455619</v>
          </cell>
          <cell r="DZ869">
            <v>15.637507548160084</v>
          </cell>
          <cell r="EA869">
            <v>15.90453266928716</v>
          </cell>
          <cell r="EB869">
            <v>15.76372545840454</v>
          </cell>
          <cell r="EC869">
            <v>15.319676166212338</v>
          </cell>
          <cell r="ED869">
            <v>15.640710807971118</v>
          </cell>
          <cell r="EE869">
            <v>15.636362260505924</v>
          </cell>
          <cell r="EF869">
            <v>15.636362260505924</v>
          </cell>
          <cell r="EG869">
            <v>15.636362260505924</v>
          </cell>
          <cell r="EH869">
            <v>15.636362260505924</v>
          </cell>
          <cell r="EI869">
            <v>15.636362260505924</v>
          </cell>
          <cell r="EJ869">
            <v>15.636362260505924</v>
          </cell>
          <cell r="EK869">
            <v>15.636362260505924</v>
          </cell>
          <cell r="EL869">
            <v>15.636362260505924</v>
          </cell>
          <cell r="EM869">
            <v>15.636362260505924</v>
          </cell>
          <cell r="EN869">
            <v>15.636362260505924</v>
          </cell>
          <cell r="EO869">
            <v>15.636362260505924</v>
          </cell>
          <cell r="EP869">
            <v>15.636362260505924</v>
          </cell>
          <cell r="EQ869">
            <v>15.636362260505924</v>
          </cell>
          <cell r="ER869">
            <v>15.636362260505924</v>
          </cell>
          <cell r="ES869">
            <v>15.636362260505924</v>
          </cell>
          <cell r="ET869">
            <v>15.636362260505924</v>
          </cell>
        </row>
        <row r="870">
          <cell r="A870">
            <v>40724.329248078888</v>
          </cell>
          <cell r="B870">
            <v>40644.569487849963</v>
          </cell>
          <cell r="C870">
            <v>39904.472080179003</v>
          </cell>
          <cell r="D870">
            <v>18723.002721072658</v>
          </cell>
          <cell r="E870">
            <v>17232.562206749149</v>
          </cell>
          <cell r="F870">
            <v>19859.177037866415</v>
          </cell>
          <cell r="G870">
            <v>20014.560877561824</v>
          </cell>
          <cell r="H870">
            <v>21628.495661207573</v>
          </cell>
          <cell r="I870">
            <v>23127.665824704414</v>
          </cell>
          <cell r="J870">
            <v>27514.899150829438</v>
          </cell>
          <cell r="K870">
            <v>19887.974897077744</v>
          </cell>
          <cell r="L870">
            <v>26400.020365524793</v>
          </cell>
          <cell r="M870">
            <v>26371.989214744593</v>
          </cell>
          <cell r="N870">
            <v>23137.395327077938</v>
          </cell>
          <cell r="O870">
            <v>21986.278403685479</v>
          </cell>
          <cell r="P870">
            <v>22584.495438817226</v>
          </cell>
          <cell r="Q870">
            <v>21697.133077940875</v>
          </cell>
          <cell r="R870">
            <v>26866.585701781642</v>
          </cell>
          <cell r="S870">
            <v>27158.013468304107</v>
          </cell>
          <cell r="T870">
            <v>23776.306484588717</v>
          </cell>
          <cell r="U870">
            <v>27319.405505959861</v>
          </cell>
          <cell r="V870">
            <v>27319.405505959861</v>
          </cell>
          <cell r="W870">
            <v>27319.405505959861</v>
          </cell>
          <cell r="X870">
            <v>27319.405505959861</v>
          </cell>
          <cell r="Y870">
            <v>27319.405505959861</v>
          </cell>
          <cell r="Z870">
            <v>27319.405505959861</v>
          </cell>
          <cell r="AA870">
            <v>27319.405505959861</v>
          </cell>
          <cell r="AB870">
            <v>27319.405505959861</v>
          </cell>
          <cell r="AC870">
            <v>27319.405505959861</v>
          </cell>
          <cell r="AD870">
            <v>27319.405505959861</v>
          </cell>
          <cell r="AE870">
            <v>18408.084043187722</v>
          </cell>
          <cell r="AF870">
            <v>18372.031285618294</v>
          </cell>
          <cell r="AG870">
            <v>18037.494768207263</v>
          </cell>
          <cell r="AH870">
            <v>18723.002721072658</v>
          </cell>
          <cell r="AI870">
            <v>17232.562206749149</v>
          </cell>
          <cell r="AJ870">
            <v>19859.177037866415</v>
          </cell>
          <cell r="AK870">
            <v>20014.560877561824</v>
          </cell>
          <cell r="AL870">
            <v>21628.495661207573</v>
          </cell>
          <cell r="AM870">
            <v>23127.665824704414</v>
          </cell>
          <cell r="AN870">
            <v>27514.899150829438</v>
          </cell>
          <cell r="AO870">
            <v>19887.974897077744</v>
          </cell>
          <cell r="AP870">
            <v>26400.020365524793</v>
          </cell>
          <cell r="AQ870">
            <v>26371.989214744593</v>
          </cell>
          <cell r="AR870">
            <v>23137.395327077938</v>
          </cell>
          <cell r="AS870">
            <v>21986.278403685479</v>
          </cell>
          <cell r="AT870">
            <v>22584.495438817226</v>
          </cell>
          <cell r="AU870">
            <v>21697.133077940875</v>
          </cell>
          <cell r="AV870">
            <v>26866.585701781642</v>
          </cell>
          <cell r="AW870">
            <v>27158.013468304107</v>
          </cell>
          <cell r="AX870">
            <v>23776.306484588717</v>
          </cell>
          <cell r="AY870">
            <v>27319.405505959861</v>
          </cell>
          <cell r="AZ870">
            <v>27319.405505959861</v>
          </cell>
          <cell r="BA870">
            <v>27319.405505959861</v>
          </cell>
          <cell r="BB870">
            <v>27319.405505959861</v>
          </cell>
          <cell r="BC870">
            <v>27319.405505959861</v>
          </cell>
          <cell r="BD870">
            <v>27319.405505959861</v>
          </cell>
          <cell r="BE870">
            <v>27319.405505959861</v>
          </cell>
          <cell r="BF870">
            <v>27319.405505959861</v>
          </cell>
          <cell r="BG870">
            <v>27319.405505959861</v>
          </cell>
          <cell r="BH870">
            <v>27319.405505959861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>
            <v>0</v>
          </cell>
          <cell r="BW870">
            <v>0</v>
          </cell>
          <cell r="BX870">
            <v>0</v>
          </cell>
          <cell r="BY870">
            <v>0</v>
          </cell>
          <cell r="BZ870">
            <v>0</v>
          </cell>
          <cell r="CA870">
            <v>0</v>
          </cell>
          <cell r="CB870">
            <v>0</v>
          </cell>
          <cell r="CC870">
            <v>0</v>
          </cell>
          <cell r="CD870">
            <v>0</v>
          </cell>
          <cell r="CE870">
            <v>0</v>
          </cell>
          <cell r="CF870">
            <v>0</v>
          </cell>
          <cell r="CG870">
            <v>0</v>
          </cell>
          <cell r="CH870">
            <v>0</v>
          </cell>
          <cell r="CI870">
            <v>0</v>
          </cell>
          <cell r="CJ870">
            <v>0</v>
          </cell>
          <cell r="CK870">
            <v>0</v>
          </cell>
          <cell r="CL870">
            <v>0</v>
          </cell>
          <cell r="CM870">
            <v>3.2435970171974149</v>
          </cell>
          <cell r="CN870">
            <v>3.2036442021268665</v>
          </cell>
          <cell r="CO870">
            <v>3.1931381142353188</v>
          </cell>
          <cell r="CP870">
            <v>3.3326448591220497</v>
          </cell>
          <cell r="CQ870">
            <v>2.9754736506213906</v>
          </cell>
          <cell r="CR870">
            <v>3.4666800417102319</v>
          </cell>
          <cell r="CS870">
            <v>3.4937333476449641</v>
          </cell>
          <cell r="CT870">
            <v>3.8033439966947817</v>
          </cell>
          <cell r="CU870">
            <v>4.0698286388788629</v>
          </cell>
          <cell r="CV870">
            <v>4.823467808595951</v>
          </cell>
          <cell r="CW870">
            <v>3.5207658154459445</v>
          </cell>
          <cell r="CX870">
            <v>4.6033670358873726</v>
          </cell>
          <cell r="CY870">
            <v>4.6640068531460175</v>
          </cell>
          <cell r="CZ870">
            <v>4.0518844443596498</v>
          </cell>
          <cell r="DA870">
            <v>3.9176400527351878</v>
          </cell>
          <cell r="DB870">
            <v>4.0242337642324353</v>
          </cell>
          <cell r="DC870">
            <v>3.8661184951345908</v>
          </cell>
          <cell r="DD870">
            <v>4.787240946057473</v>
          </cell>
          <cell r="DE870">
            <v>4.8391692019289252</v>
          </cell>
          <cell r="DF870">
            <v>4.2365974304463556</v>
          </cell>
          <cell r="DG870">
            <v>4.8679269525269868</v>
          </cell>
          <cell r="DH870">
            <v>4.8679269525269868</v>
          </cell>
          <cell r="DI870">
            <v>4.8679269525269868</v>
          </cell>
          <cell r="DJ870">
            <v>4.8679269525269868</v>
          </cell>
          <cell r="DK870">
            <v>4.8679269525269868</v>
          </cell>
          <cell r="DL870">
            <v>4.8679269525269868</v>
          </cell>
          <cell r="DM870">
            <v>4.8679269525269868</v>
          </cell>
          <cell r="DN870">
            <v>4.8679269525269868</v>
          </cell>
          <cell r="DO870">
            <v>4.8679269525269868</v>
          </cell>
          <cell r="DP870">
            <v>4.8679269525269868</v>
          </cell>
          <cell r="DQ870">
            <v>15.548511945301277</v>
          </cell>
          <cell r="DR870">
            <v>15.711586279134476</v>
          </cell>
          <cell r="DS870">
            <v>15.476246913714769</v>
          </cell>
          <cell r="DT870">
            <v>15.391948447656032</v>
          </cell>
          <cell r="DU870">
            <v>15.867221404132842</v>
          </cell>
          <cell r="DV870">
            <v>15.694757969786844</v>
          </cell>
          <cell r="DW870">
            <v>15.695076843842575</v>
          </cell>
          <cell r="DX870">
            <v>15.580013942455496</v>
          </cell>
          <cell r="DY870">
            <v>15.569075171269095</v>
          </cell>
          <cell r="DZ870">
            <v>15.628441680567839</v>
          </cell>
          <cell r="EA870">
            <v>15.476065524922104</v>
          </cell>
          <cell r="EB870">
            <v>15.712156418416781</v>
          </cell>
          <cell r="EC870">
            <v>15.491406320970427</v>
          </cell>
          <cell r="ED870">
            <v>15.644603160392743</v>
          </cell>
          <cell r="EE870">
            <v>15.375679842287713</v>
          </cell>
          <cell r="EF870">
            <v>15.375679842287713</v>
          </cell>
          <cell r="EG870">
            <v>15.375679842287713</v>
          </cell>
          <cell r="EH870">
            <v>15.375679842287713</v>
          </cell>
          <cell r="EI870">
            <v>15.375679842287713</v>
          </cell>
          <cell r="EJ870">
            <v>15.375679842287713</v>
          </cell>
          <cell r="EK870">
            <v>15.375679842287713</v>
          </cell>
          <cell r="EL870">
            <v>15.375679842287713</v>
          </cell>
          <cell r="EM870">
            <v>15.375679842287713</v>
          </cell>
          <cell r="EN870">
            <v>15.375679842287713</v>
          </cell>
          <cell r="EO870">
            <v>15.375679842287713</v>
          </cell>
          <cell r="EP870">
            <v>15.375679842287713</v>
          </cell>
          <cell r="EQ870">
            <v>15.375679842287713</v>
          </cell>
          <cell r="ER870">
            <v>15.375679842287713</v>
          </cell>
          <cell r="ES870">
            <v>15.375679842287713</v>
          </cell>
          <cell r="ET870">
            <v>15.375679842287713</v>
          </cell>
        </row>
        <row r="871">
          <cell r="A871">
            <v>44894.837323165077</v>
          </cell>
          <cell r="B871">
            <v>37234.562576447941</v>
          </cell>
          <cell r="C871">
            <v>41540.685285430533</v>
          </cell>
          <cell r="D871">
            <v>20631.785446987004</v>
          </cell>
          <cell r="E871">
            <v>19107.903794146841</v>
          </cell>
          <cell r="F871">
            <v>20393.840978997439</v>
          </cell>
          <cell r="G871">
            <v>19622.590401716134</v>
          </cell>
          <cell r="H871">
            <v>22284.718850954028</v>
          </cell>
          <cell r="I871">
            <v>22890.51054382883</v>
          </cell>
          <cell r="J871">
            <v>24239.796733738316</v>
          </cell>
          <cell r="K871">
            <v>24488.112055427599</v>
          </cell>
          <cell r="L871">
            <v>24519.333049961508</v>
          </cell>
          <cell r="M871">
            <v>27048.715494144202</v>
          </cell>
          <cell r="N871">
            <v>26813.026472198151</v>
          </cell>
          <cell r="O871">
            <v>24831.700187550778</v>
          </cell>
          <cell r="P871">
            <v>27609.586018209611</v>
          </cell>
          <cell r="Q871">
            <v>25215.095588867156</v>
          </cell>
          <cell r="R871">
            <v>26958.713021142154</v>
          </cell>
          <cell r="S871">
            <v>27395.569025967583</v>
          </cell>
          <cell r="T871">
            <v>28706.087390964189</v>
          </cell>
          <cell r="U871">
            <v>31371.459304568139</v>
          </cell>
          <cell r="V871">
            <v>31371.459304568139</v>
          </cell>
          <cell r="W871">
            <v>31371.459304568139</v>
          </cell>
          <cell r="X871">
            <v>31371.459304568139</v>
          </cell>
          <cell r="Y871">
            <v>31371.459304568139</v>
          </cell>
          <cell r="Z871">
            <v>31371.459304568139</v>
          </cell>
          <cell r="AA871">
            <v>31371.459304568139</v>
          </cell>
          <cell r="AB871">
            <v>31371.459304568139</v>
          </cell>
          <cell r="AC871">
            <v>31371.459304568139</v>
          </cell>
          <cell r="AD871">
            <v>31371.459304568139</v>
          </cell>
          <cell r="AE871">
            <v>20293.224070450447</v>
          </cell>
          <cell r="AF871">
            <v>16830.65061779795</v>
          </cell>
          <cell r="AG871">
            <v>18777.090748078797</v>
          </cell>
          <cell r="AH871">
            <v>20631.785446987004</v>
          </cell>
          <cell r="AI871">
            <v>19107.903794146841</v>
          </cell>
          <cell r="AJ871">
            <v>20393.840978997439</v>
          </cell>
          <cell r="AK871">
            <v>19622.590401716134</v>
          </cell>
          <cell r="AL871">
            <v>22284.718850954028</v>
          </cell>
          <cell r="AM871">
            <v>22890.51054382883</v>
          </cell>
          <cell r="AN871">
            <v>24239.796733738316</v>
          </cell>
          <cell r="AO871">
            <v>24488.112055427599</v>
          </cell>
          <cell r="AP871">
            <v>24519.333049961508</v>
          </cell>
          <cell r="AQ871">
            <v>27048.715494144202</v>
          </cell>
          <cell r="AR871">
            <v>26813.026472198151</v>
          </cell>
          <cell r="AS871">
            <v>24831.700187550778</v>
          </cell>
          <cell r="AT871">
            <v>27609.586018209611</v>
          </cell>
          <cell r="AU871">
            <v>25215.095588867156</v>
          </cell>
          <cell r="AV871">
            <v>26958.713021142154</v>
          </cell>
          <cell r="AW871">
            <v>27395.569025967583</v>
          </cell>
          <cell r="AX871">
            <v>28706.087390964189</v>
          </cell>
          <cell r="AY871">
            <v>31371.459304568139</v>
          </cell>
          <cell r="AZ871">
            <v>31371.459304568139</v>
          </cell>
          <cell r="BA871">
            <v>31371.459304568139</v>
          </cell>
          <cell r="BB871">
            <v>31371.459304568139</v>
          </cell>
          <cell r="BC871">
            <v>31371.459304568139</v>
          </cell>
          <cell r="BD871">
            <v>31371.459304568139</v>
          </cell>
          <cell r="BE871">
            <v>31371.459304568139</v>
          </cell>
          <cell r="BF871">
            <v>31371.459304568139</v>
          </cell>
          <cell r="BG871">
            <v>31371.459304568139</v>
          </cell>
          <cell r="BH871">
            <v>31371.459304568139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  <cell r="BW871">
            <v>0</v>
          </cell>
          <cell r="BX871">
            <v>0</v>
          </cell>
          <cell r="BY871">
            <v>0</v>
          </cell>
          <cell r="BZ871">
            <v>0</v>
          </cell>
          <cell r="CA871">
            <v>0</v>
          </cell>
          <cell r="CB871">
            <v>0</v>
          </cell>
          <cell r="CC871">
            <v>0</v>
          </cell>
          <cell r="CD871">
            <v>0</v>
          </cell>
          <cell r="CE871">
            <v>0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3.5736869373384157</v>
          </cell>
          <cell r="CN871">
            <v>2.9598642009166416</v>
          </cell>
          <cell r="CO871">
            <v>3.2915359917138893</v>
          </cell>
          <cell r="CP871">
            <v>3.6003334590382452</v>
          </cell>
          <cell r="CQ871">
            <v>3.3117755310177626</v>
          </cell>
          <cell r="CR871">
            <v>3.646499227004059</v>
          </cell>
          <cell r="CS871">
            <v>3.4739386381324082</v>
          </cell>
          <cell r="CT871">
            <v>3.8750100833417882</v>
          </cell>
          <cell r="CU871">
            <v>4.0266189882801902</v>
          </cell>
          <cell r="CV871">
            <v>4.2387612276085314</v>
          </cell>
          <cell r="CW871">
            <v>4.1970949076982</v>
          </cell>
          <cell r="CX871">
            <v>4.3806767583709298</v>
          </cell>
          <cell r="CY871">
            <v>4.7053274566210064</v>
          </cell>
          <cell r="CZ871">
            <v>4.7339694842712143</v>
          </cell>
          <cell r="DA871">
            <v>4.338518642809551</v>
          </cell>
          <cell r="DB871">
            <v>4.8238623515722709</v>
          </cell>
          <cell r="DC871">
            <v>4.4055043136905345</v>
          </cell>
          <cell r="DD871">
            <v>4.7101438139550122</v>
          </cell>
          <cell r="DE871">
            <v>4.7864699578293104</v>
          </cell>
          <cell r="DF871">
            <v>5.0154397148470986</v>
          </cell>
          <cell r="DG871">
            <v>5.481125336445781</v>
          </cell>
          <cell r="DH871">
            <v>5.481125336445781</v>
          </cell>
          <cell r="DI871">
            <v>5.481125336445781</v>
          </cell>
          <cell r="DJ871">
            <v>5.481125336445781</v>
          </cell>
          <cell r="DK871">
            <v>5.481125336445781</v>
          </cell>
          <cell r="DL871">
            <v>5.481125336445781</v>
          </cell>
          <cell r="DM871">
            <v>5.481125336445781</v>
          </cell>
          <cell r="DN871">
            <v>5.481125336445781</v>
          </cell>
          <cell r="DO871">
            <v>5.481125336445781</v>
          </cell>
          <cell r="DP871">
            <v>5.481125336445781</v>
          </cell>
          <cell r="DQ871">
            <v>15.557567056230573</v>
          </cell>
          <cell r="DR871">
            <v>15.578880795048155</v>
          </cell>
          <cell r="DS871">
            <v>15.629203013674188</v>
          </cell>
          <cell r="DT871">
            <v>15.70005673749062</v>
          </cell>
          <cell r="DU871">
            <v>15.807357975659308</v>
          </cell>
          <cell r="DV871">
            <v>15.32251440367518</v>
          </cell>
          <cell r="DW871">
            <v>15.475380324345352</v>
          </cell>
          <cell r="DX871">
            <v>15.755836226505107</v>
          </cell>
          <cell r="DY871">
            <v>15.5747856203611</v>
          </cell>
          <cell r="DZ871">
            <v>15.667408104445194</v>
          </cell>
          <cell r="EA871">
            <v>15.98503713533368</v>
          </cell>
          <cell r="EB871">
            <v>15.334675128228964</v>
          </cell>
          <cell r="EC871">
            <v>15.749396939992678</v>
          </cell>
          <cell r="ED871">
            <v>15.517705963937384</v>
          </cell>
          <cell r="EE871">
            <v>15.680941102122796</v>
          </cell>
          <cell r="EF871">
            <v>15.680941102122796</v>
          </cell>
          <cell r="EG871">
            <v>15.680941102122796</v>
          </cell>
          <cell r="EH871">
            <v>15.680941102122796</v>
          </cell>
          <cell r="EI871">
            <v>15.680941102122796</v>
          </cell>
          <cell r="EJ871">
            <v>15.680941102122796</v>
          </cell>
          <cell r="EK871">
            <v>15.680941102122796</v>
          </cell>
          <cell r="EL871">
            <v>15.680941102122796</v>
          </cell>
          <cell r="EM871">
            <v>15.680941102122796</v>
          </cell>
          <cell r="EN871">
            <v>15.680941102122796</v>
          </cell>
          <cell r="EO871">
            <v>15.680941102122796</v>
          </cell>
          <cell r="EP871">
            <v>15.680941102122796</v>
          </cell>
          <cell r="EQ871">
            <v>15.680941102122796</v>
          </cell>
          <cell r="ER871">
            <v>15.680941102122796</v>
          </cell>
          <cell r="ES871">
            <v>15.680941102122796</v>
          </cell>
          <cell r="ET871">
            <v>15.680941102122796</v>
          </cell>
        </row>
        <row r="872">
          <cell r="A872">
            <v>41045.254639524988</v>
          </cell>
          <cell r="B872">
            <v>28175.494294728989</v>
          </cell>
          <cell r="C872">
            <v>38247.50849148383</v>
          </cell>
          <cell r="D872">
            <v>17266.21980823655</v>
          </cell>
          <cell r="E872">
            <v>18154.350290765778</v>
          </cell>
          <cell r="F872">
            <v>18442.060704235406</v>
          </cell>
          <cell r="G872">
            <v>19165.134957051476</v>
          </cell>
          <cell r="H872">
            <v>20786.5841594185</v>
          </cell>
          <cell r="I872">
            <v>23107.760577488963</v>
          </cell>
          <cell r="J872">
            <v>20152.537400445042</v>
          </cell>
          <cell r="K872">
            <v>22767.199359438007</v>
          </cell>
          <cell r="L872">
            <v>23036.608189844774</v>
          </cell>
          <cell r="M872">
            <v>22741.457626299551</v>
          </cell>
          <cell r="N872">
            <v>25635.199745418406</v>
          </cell>
          <cell r="O872">
            <v>24093.510070443932</v>
          </cell>
          <cell r="P872">
            <v>24173.549074694871</v>
          </cell>
          <cell r="Q872">
            <v>24986.220430654757</v>
          </cell>
          <cell r="R872">
            <v>26704.739173395366</v>
          </cell>
          <cell r="S872">
            <v>28107.156288590446</v>
          </cell>
          <cell r="T872">
            <v>27272.334550109364</v>
          </cell>
          <cell r="U872">
            <v>31081.928382214908</v>
          </cell>
          <cell r="V872">
            <v>31081.928382214908</v>
          </cell>
          <cell r="W872">
            <v>31081.928382214908</v>
          </cell>
          <cell r="X872">
            <v>31081.928382214908</v>
          </cell>
          <cell r="Y872">
            <v>31081.928382214908</v>
          </cell>
          <cell r="Z872">
            <v>31081.928382214908</v>
          </cell>
          <cell r="AA872">
            <v>31081.928382214908</v>
          </cell>
          <cell r="AB872">
            <v>31081.928382214908</v>
          </cell>
          <cell r="AC872">
            <v>31081.928382214908</v>
          </cell>
          <cell r="AD872">
            <v>31081.928382214908</v>
          </cell>
          <cell r="AE872">
            <v>18553.147735737337</v>
          </cell>
          <cell r="AF872">
            <v>12735.79888268373</v>
          </cell>
          <cell r="AG872">
            <v>17288.519264856488</v>
          </cell>
          <cell r="AH872">
            <v>17266.21980823655</v>
          </cell>
          <cell r="AI872">
            <v>18154.350290765778</v>
          </cell>
          <cell r="AJ872">
            <v>18442.060704235406</v>
          </cell>
          <cell r="AK872">
            <v>19165.134957051476</v>
          </cell>
          <cell r="AL872">
            <v>20786.5841594185</v>
          </cell>
          <cell r="AM872">
            <v>23107.760577488963</v>
          </cell>
          <cell r="AN872">
            <v>20152.537400445042</v>
          </cell>
          <cell r="AO872">
            <v>22767.199359438007</v>
          </cell>
          <cell r="AP872">
            <v>23036.608189844774</v>
          </cell>
          <cell r="AQ872">
            <v>22741.457626299551</v>
          </cell>
          <cell r="AR872">
            <v>25635.199745418406</v>
          </cell>
          <cell r="AS872">
            <v>24093.510070443932</v>
          </cell>
          <cell r="AT872">
            <v>24173.549074694871</v>
          </cell>
          <cell r="AU872">
            <v>24986.220430654757</v>
          </cell>
          <cell r="AV872">
            <v>26704.739173395366</v>
          </cell>
          <cell r="AW872">
            <v>28107.156288590446</v>
          </cell>
          <cell r="AX872">
            <v>27272.334550109364</v>
          </cell>
          <cell r="AY872">
            <v>31081.928382214908</v>
          </cell>
          <cell r="AZ872">
            <v>31081.928382214908</v>
          </cell>
          <cell r="BA872">
            <v>31081.928382214908</v>
          </cell>
          <cell r="BB872">
            <v>31081.928382214908</v>
          </cell>
          <cell r="BC872">
            <v>31081.928382214908</v>
          </cell>
          <cell r="BD872">
            <v>31081.928382214908</v>
          </cell>
          <cell r="BE872">
            <v>31081.928382214908</v>
          </cell>
          <cell r="BF872">
            <v>31081.928382214908</v>
          </cell>
          <cell r="BG872">
            <v>31081.928382214908</v>
          </cell>
          <cell r="BH872">
            <v>31081.928382214908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>
            <v>0</v>
          </cell>
          <cell r="CE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3.1822061397417971</v>
          </cell>
          <cell r="CN872">
            <v>2.2588532462931838</v>
          </cell>
          <cell r="CO872">
            <v>2.9805838537628184</v>
          </cell>
          <cell r="CP872">
            <v>3.0129725587189746</v>
          </cell>
          <cell r="CQ872">
            <v>3.1343830221177673</v>
          </cell>
          <cell r="CR872">
            <v>3.2518334271870235</v>
          </cell>
          <cell r="CS872">
            <v>3.3649257097724625</v>
          </cell>
          <cell r="CT872">
            <v>3.6511123818168909</v>
          </cell>
          <cell r="CU872">
            <v>4.0120562374964459</v>
          </cell>
          <cell r="CV872">
            <v>3.5831106880081864</v>
          </cell>
          <cell r="CW872">
            <v>4.0456849305305793</v>
          </cell>
          <cell r="CX872">
            <v>3.9973279942336983</v>
          </cell>
          <cell r="CY872">
            <v>3.9632409641075292</v>
          </cell>
          <cell r="CZ872">
            <v>4.5045704041494128</v>
          </cell>
          <cell r="DA872">
            <v>4.2125697995307867</v>
          </cell>
          <cell r="DB872">
            <v>4.2265640200119963</v>
          </cell>
          <cell r="DC872">
            <v>4.3686535205061547</v>
          </cell>
          <cell r="DD872">
            <v>4.6691236526882403</v>
          </cell>
          <cell r="DE872">
            <v>4.9143257825789401</v>
          </cell>
          <cell r="DF872">
            <v>4.768363453585156</v>
          </cell>
          <cell r="DG872">
            <v>5.4344424050822751</v>
          </cell>
          <cell r="DH872">
            <v>5.4344424050822751</v>
          </cell>
          <cell r="DI872">
            <v>5.4344424050822751</v>
          </cell>
          <cell r="DJ872">
            <v>5.4344424050822751</v>
          </cell>
          <cell r="DK872">
            <v>5.4344424050822751</v>
          </cell>
          <cell r="DL872">
            <v>5.4344424050822751</v>
          </cell>
          <cell r="DM872">
            <v>5.4344424050822751</v>
          </cell>
          <cell r="DN872">
            <v>5.4344424050822751</v>
          </cell>
          <cell r="DO872">
            <v>5.4344424050822751</v>
          </cell>
          <cell r="DP872">
            <v>5.4344424050822751</v>
          </cell>
          <cell r="DQ872">
            <v>15.973365492240077</v>
          </cell>
          <cell r="DR872">
            <v>15.447041429470863</v>
          </cell>
          <cell r="DS872">
            <v>15.891452322433278</v>
          </cell>
          <cell r="DT872">
            <v>15.700346047459639</v>
          </cell>
          <cell r="DU872">
            <v>15.868496495521544</v>
          </cell>
          <cell r="DV872">
            <v>15.537755805020225</v>
          </cell>
          <cell r="DW872">
            <v>15.604272899078524</v>
          </cell>
          <cell r="DX872">
            <v>15.597861606742123</v>
          </cell>
          <cell r="DY872">
            <v>15.779672402726867</v>
          </cell>
          <cell r="DZ872">
            <v>15.409077765551254</v>
          </cell>
          <cell r="EA872">
            <v>15.417880958865013</v>
          </cell>
          <cell r="EB872">
            <v>15.789045865566953</v>
          </cell>
          <cell r="EC872">
            <v>15.72081130670165</v>
          </cell>
          <cell r="ED872">
            <v>15.591592018487374</v>
          </cell>
          <cell r="EE872">
            <v>15.669679025545323</v>
          </cell>
          <cell r="EF872">
            <v>15.669679025545323</v>
          </cell>
          <cell r="EG872">
            <v>15.669679025545323</v>
          </cell>
          <cell r="EH872">
            <v>15.669679025545323</v>
          </cell>
          <cell r="EI872">
            <v>15.669679025545323</v>
          </cell>
          <cell r="EJ872">
            <v>15.669679025545323</v>
          </cell>
          <cell r="EK872">
            <v>15.669679025545323</v>
          </cell>
          <cell r="EL872">
            <v>15.669679025545323</v>
          </cell>
          <cell r="EM872">
            <v>15.669679025545323</v>
          </cell>
          <cell r="EN872">
            <v>15.669679025545323</v>
          </cell>
          <cell r="EO872">
            <v>15.669679025545323</v>
          </cell>
          <cell r="EP872">
            <v>15.669679025545323</v>
          </cell>
          <cell r="EQ872">
            <v>15.669679025545323</v>
          </cell>
          <cell r="ER872">
            <v>15.669679025545323</v>
          </cell>
          <cell r="ES872">
            <v>15.669679025545323</v>
          </cell>
          <cell r="ET872">
            <v>15.669679025545323</v>
          </cell>
        </row>
        <row r="873">
          <cell r="A873">
            <v>45749.545102364667</v>
          </cell>
          <cell r="B873">
            <v>38401.170035961375</v>
          </cell>
          <cell r="C873">
            <v>37612.565169207439</v>
          </cell>
          <cell r="D873">
            <v>18985.334864877539</v>
          </cell>
          <cell r="E873">
            <v>22711.703064165689</v>
          </cell>
          <cell r="F873">
            <v>18675.430167326362</v>
          </cell>
          <cell r="G873">
            <v>21169.290177270475</v>
          </cell>
          <cell r="H873">
            <v>19868.308068766226</v>
          </cell>
          <cell r="I873">
            <v>17898.760641965888</v>
          </cell>
          <cell r="J873">
            <v>19679.926691553901</v>
          </cell>
          <cell r="K873">
            <v>23727.327950930528</v>
          </cell>
          <cell r="L873">
            <v>22885.16779843111</v>
          </cell>
          <cell r="M873">
            <v>25257.866236542464</v>
          </cell>
          <cell r="N873">
            <v>24772.956575843054</v>
          </cell>
          <cell r="O873">
            <v>26634.279582466159</v>
          </cell>
          <cell r="P873">
            <v>25308.826100686856</v>
          </cell>
          <cell r="Q873">
            <v>22366.902005304764</v>
          </cell>
          <cell r="R873">
            <v>26552.279287363501</v>
          </cell>
          <cell r="S873">
            <v>29490.725650397082</v>
          </cell>
          <cell r="T873">
            <v>30076.676101258952</v>
          </cell>
          <cell r="U873">
            <v>27793.91047739868</v>
          </cell>
          <cell r="V873">
            <v>27793.91047739868</v>
          </cell>
          <cell r="W873">
            <v>27793.91047739868</v>
          </cell>
          <cell r="X873">
            <v>27793.91047739868</v>
          </cell>
          <cell r="Y873">
            <v>27793.91047739868</v>
          </cell>
          <cell r="Z873">
            <v>27793.91047739868</v>
          </cell>
          <cell r="AA873">
            <v>27793.91047739868</v>
          </cell>
          <cell r="AB873">
            <v>27793.91047739868</v>
          </cell>
          <cell r="AC873">
            <v>27793.91047739868</v>
          </cell>
          <cell r="AD873">
            <v>27793.91047739868</v>
          </cell>
          <cell r="AE873">
            <v>20679.566409842435</v>
          </cell>
          <cell r="AF873">
            <v>17357.976875998902</v>
          </cell>
          <cell r="AG873">
            <v>17001.514168518996</v>
          </cell>
          <cell r="AH873">
            <v>18985.334864877539</v>
          </cell>
          <cell r="AI873">
            <v>22711.703064165689</v>
          </cell>
          <cell r="AJ873">
            <v>18675.430167326362</v>
          </cell>
          <cell r="AK873">
            <v>21169.290177270475</v>
          </cell>
          <cell r="AL873">
            <v>19868.308068766226</v>
          </cell>
          <cell r="AM873">
            <v>17898.760641965888</v>
          </cell>
          <cell r="AN873">
            <v>19679.926691553901</v>
          </cell>
          <cell r="AO873">
            <v>23727.327950930528</v>
          </cell>
          <cell r="AP873">
            <v>22885.16779843111</v>
          </cell>
          <cell r="AQ873">
            <v>25257.866236542464</v>
          </cell>
          <cell r="AR873">
            <v>24772.956575843054</v>
          </cell>
          <cell r="AS873">
            <v>26634.279582466159</v>
          </cell>
          <cell r="AT873">
            <v>25308.826100686856</v>
          </cell>
          <cell r="AU873">
            <v>22366.902005304764</v>
          </cell>
          <cell r="AV873">
            <v>26552.279287363501</v>
          </cell>
          <cell r="AW873">
            <v>29490.725650397082</v>
          </cell>
          <cell r="AX873">
            <v>30076.676101258952</v>
          </cell>
          <cell r="AY873">
            <v>27793.91047739868</v>
          </cell>
          <cell r="AZ873">
            <v>27793.91047739868</v>
          </cell>
          <cell r="BA873">
            <v>27793.91047739868</v>
          </cell>
          <cell r="BB873">
            <v>27793.91047739868</v>
          </cell>
          <cell r="BC873">
            <v>27793.91047739868</v>
          </cell>
          <cell r="BD873">
            <v>27793.91047739868</v>
          </cell>
          <cell r="BE873">
            <v>27793.91047739868</v>
          </cell>
          <cell r="BF873">
            <v>27793.91047739868</v>
          </cell>
          <cell r="BG873">
            <v>27793.91047739868</v>
          </cell>
          <cell r="BH873">
            <v>27793.91047739868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  <cell r="BW873">
            <v>0</v>
          </cell>
          <cell r="BX873">
            <v>0</v>
          </cell>
          <cell r="BY873">
            <v>0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>
            <v>0</v>
          </cell>
          <cell r="CE873">
            <v>0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3.5743266956255524</v>
          </cell>
          <cell r="CN873">
            <v>3.0821685253875515</v>
          </cell>
          <cell r="CO873">
            <v>2.9927612547487512</v>
          </cell>
          <cell r="CP873">
            <v>3.3260824508450249</v>
          </cell>
          <cell r="CQ873">
            <v>3.9803439119123873</v>
          </cell>
          <cell r="CR873">
            <v>3.2983255567759131</v>
          </cell>
          <cell r="CS873">
            <v>3.6964699879033138</v>
          </cell>
          <cell r="CT873">
            <v>3.520225048546576</v>
          </cell>
          <cell r="CU873">
            <v>3.1403643709013047</v>
          </cell>
          <cell r="CV873">
            <v>3.4162318498382249</v>
          </cell>
          <cell r="CW873">
            <v>4.1740398519714654</v>
          </cell>
          <cell r="CX873">
            <v>4.0861807549201741</v>
          </cell>
          <cell r="CY873">
            <v>4.3966346541354655</v>
          </cell>
          <cell r="CZ873">
            <v>4.3597676210113621</v>
          </cell>
          <cell r="DA873">
            <v>4.7553537532262862</v>
          </cell>
          <cell r="DB873">
            <v>4.5187038310915257</v>
          </cell>
          <cell r="DC873">
            <v>3.9934450289765295</v>
          </cell>
          <cell r="DD873">
            <v>4.7407132066376416</v>
          </cell>
          <cell r="DE873">
            <v>5.2653510853473318</v>
          </cell>
          <cell r="DF873">
            <v>5.3699682073191601</v>
          </cell>
          <cell r="DG873">
            <v>4.9623972781506396</v>
          </cell>
          <cell r="DH873">
            <v>4.9623972781506396</v>
          </cell>
          <cell r="DI873">
            <v>4.9623972781506396</v>
          </cell>
          <cell r="DJ873">
            <v>4.9623972781506396</v>
          </cell>
          <cell r="DK873">
            <v>4.9623972781506396</v>
          </cell>
          <cell r="DL873">
            <v>4.9623972781506396</v>
          </cell>
          <cell r="DM873">
            <v>4.9623972781506396</v>
          </cell>
          <cell r="DN873">
            <v>4.9623972781506396</v>
          </cell>
          <cell r="DO873">
            <v>4.9623972781506396</v>
          </cell>
          <cell r="DP873">
            <v>4.9623972781506396</v>
          </cell>
          <cell r="DQ873">
            <v>15.850914354771888</v>
          </cell>
          <cell r="DR873">
            <v>15.429429195197649</v>
          </cell>
          <cell r="DS873">
            <v>15.564051692645036</v>
          </cell>
          <cell r="DT873">
            <v>15.638402486066695</v>
          </cell>
          <cell r="DU873">
            <v>15.632780832125865</v>
          </cell>
          <cell r="DV873">
            <v>15.512586984372135</v>
          </cell>
          <cell r="DW873">
            <v>15.690119348998243</v>
          </cell>
          <cell r="DX873">
            <v>15.463136585207904</v>
          </cell>
          <cell r="DY873">
            <v>15.615290010080423</v>
          </cell>
          <cell r="DZ873">
            <v>15.782771704055607</v>
          </cell>
          <cell r="EA873">
            <v>15.57397156068151</v>
          </cell>
          <cell r="EB873">
            <v>15.344179227318648</v>
          </cell>
          <cell r="EC873">
            <v>15.739227606661574</v>
          </cell>
          <cell r="ED873">
            <v>15.567598965440924</v>
          </cell>
          <cell r="EE873">
            <v>15.344942307089308</v>
          </cell>
          <cell r="EF873">
            <v>15.344942307089308</v>
          </cell>
          <cell r="EG873">
            <v>15.344942307089308</v>
          </cell>
          <cell r="EH873">
            <v>15.344942307089308</v>
          </cell>
          <cell r="EI873">
            <v>15.344942307089308</v>
          </cell>
          <cell r="EJ873">
            <v>15.344942307089308</v>
          </cell>
          <cell r="EK873">
            <v>15.344942307089308</v>
          </cell>
          <cell r="EL873">
            <v>15.344942307089308</v>
          </cell>
          <cell r="EM873">
            <v>15.344942307089308</v>
          </cell>
          <cell r="EN873">
            <v>15.344942307089308</v>
          </cell>
          <cell r="EO873">
            <v>15.344942307089308</v>
          </cell>
          <cell r="EP873">
            <v>15.344942307089308</v>
          </cell>
          <cell r="EQ873">
            <v>15.344942307089308</v>
          </cell>
          <cell r="ER873">
            <v>15.344942307089308</v>
          </cell>
          <cell r="ES873">
            <v>15.344942307089308</v>
          </cell>
          <cell r="ET873">
            <v>15.344942307089308</v>
          </cell>
        </row>
        <row r="874">
          <cell r="A874">
            <v>37046.849247354046</v>
          </cell>
          <cell r="B874">
            <v>38657.929332234358</v>
          </cell>
          <cell r="C874">
            <v>39159.073064416203</v>
          </cell>
          <cell r="D874">
            <v>19650.371561722975</v>
          </cell>
          <cell r="E874">
            <v>17556.985979553519</v>
          </cell>
          <cell r="F874">
            <v>19944.044348537718</v>
          </cell>
          <cell r="G874">
            <v>21153.959983708275</v>
          </cell>
          <cell r="H874">
            <v>21081.960330784234</v>
          </cell>
          <cell r="I874">
            <v>22173.893921552775</v>
          </cell>
          <cell r="J874">
            <v>19989.616808991243</v>
          </cell>
          <cell r="K874">
            <v>21432.912722420449</v>
          </cell>
          <cell r="L874">
            <v>19569.56113496075</v>
          </cell>
          <cell r="M874">
            <v>25058.85956666827</v>
          </cell>
          <cell r="N874">
            <v>25574.833223174617</v>
          </cell>
          <cell r="O874">
            <v>24893.125397218038</v>
          </cell>
          <cell r="P874">
            <v>28950.309928922412</v>
          </cell>
          <cell r="Q874">
            <v>25018.844166830851</v>
          </cell>
          <cell r="R874">
            <v>27423.781253247947</v>
          </cell>
          <cell r="S874">
            <v>28493.277815202411</v>
          </cell>
          <cell r="T874">
            <v>29201.932132828751</v>
          </cell>
          <cell r="U874">
            <v>29150.266864269448</v>
          </cell>
          <cell r="V874">
            <v>29150.266864269448</v>
          </cell>
          <cell r="W874">
            <v>29150.266864269448</v>
          </cell>
          <cell r="X874">
            <v>29150.266864269448</v>
          </cell>
          <cell r="Y874">
            <v>29150.266864269448</v>
          </cell>
          <cell r="Z874">
            <v>29150.266864269448</v>
          </cell>
          <cell r="AA874">
            <v>29150.266864269448</v>
          </cell>
          <cell r="AB874">
            <v>29150.266864269448</v>
          </cell>
          <cell r="AC874">
            <v>29150.266864269448</v>
          </cell>
          <cell r="AD874">
            <v>29150.266864269448</v>
          </cell>
          <cell r="AE874">
            <v>16745.801025385084</v>
          </cell>
          <cell r="AF874">
            <v>17474.036410727418</v>
          </cell>
          <cell r="AG874">
            <v>17700.561834474091</v>
          </cell>
          <cell r="AH874">
            <v>19650.371561722975</v>
          </cell>
          <cell r="AI874">
            <v>17556.985979553519</v>
          </cell>
          <cell r="AJ874">
            <v>19944.044348537718</v>
          </cell>
          <cell r="AK874">
            <v>21153.959983708275</v>
          </cell>
          <cell r="AL874">
            <v>21081.960330784234</v>
          </cell>
          <cell r="AM874">
            <v>22173.893921552775</v>
          </cell>
          <cell r="AN874">
            <v>19989.616808991243</v>
          </cell>
          <cell r="AO874">
            <v>21432.912722420449</v>
          </cell>
          <cell r="AP874">
            <v>19569.56113496075</v>
          </cell>
          <cell r="AQ874">
            <v>25058.85956666827</v>
          </cell>
          <cell r="AR874">
            <v>25574.833223174617</v>
          </cell>
          <cell r="AS874">
            <v>24893.125397218038</v>
          </cell>
          <cell r="AT874">
            <v>28950.309928922412</v>
          </cell>
          <cell r="AU874">
            <v>25018.844166830851</v>
          </cell>
          <cell r="AV874">
            <v>27423.781253247947</v>
          </cell>
          <cell r="AW874">
            <v>28493.277815202411</v>
          </cell>
          <cell r="AX874">
            <v>29201.932132828751</v>
          </cell>
          <cell r="AY874">
            <v>29150.266864269448</v>
          </cell>
          <cell r="AZ874">
            <v>29150.266864269448</v>
          </cell>
          <cell r="BA874">
            <v>29150.266864269448</v>
          </cell>
          <cell r="BB874">
            <v>29150.266864269448</v>
          </cell>
          <cell r="BC874">
            <v>29150.266864269448</v>
          </cell>
          <cell r="BD874">
            <v>29150.266864269448</v>
          </cell>
          <cell r="BE874">
            <v>29150.266864269448</v>
          </cell>
          <cell r="BF874">
            <v>29150.266864269448</v>
          </cell>
          <cell r="BG874">
            <v>29150.266864269448</v>
          </cell>
          <cell r="BH874">
            <v>29150.266864269448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2.9334560405345997</v>
          </cell>
          <cell r="CN874">
            <v>3.0588837816511756</v>
          </cell>
          <cell r="CO874">
            <v>3.0972078081431662</v>
          </cell>
          <cell r="CP874">
            <v>3.4104483257035425</v>
          </cell>
          <cell r="CQ874">
            <v>3.0757948989534039</v>
          </cell>
          <cell r="CR874">
            <v>3.492391414543166</v>
          </cell>
          <cell r="CS874">
            <v>3.696408053513359</v>
          </cell>
          <cell r="CT874">
            <v>3.69534515174864</v>
          </cell>
          <cell r="CU874">
            <v>3.9176934019809369</v>
          </cell>
          <cell r="CV874">
            <v>3.5269503398106266</v>
          </cell>
          <cell r="CW874">
            <v>3.8198906142399931</v>
          </cell>
          <cell r="CX874">
            <v>3.4290098745361099</v>
          </cell>
          <cell r="CY874">
            <v>4.3171613071804451</v>
          </cell>
          <cell r="CZ874">
            <v>4.4605244153357235</v>
          </cell>
          <cell r="DA874">
            <v>4.3363987953604903</v>
          </cell>
          <cell r="DB874">
            <v>5.0431630057639083</v>
          </cell>
          <cell r="DC874">
            <v>4.3582990876060004</v>
          </cell>
          <cell r="DD874">
            <v>4.7772407077539611</v>
          </cell>
          <cell r="DE874">
            <v>4.9635477113502162</v>
          </cell>
          <cell r="DF874">
            <v>5.0869957589636057</v>
          </cell>
          <cell r="DG874">
            <v>5.0779956352440037</v>
          </cell>
          <cell r="DH874">
            <v>5.0779956352440037</v>
          </cell>
          <cell r="DI874">
            <v>5.0779956352440037</v>
          </cell>
          <cell r="DJ874">
            <v>5.0779956352440037</v>
          </cell>
          <cell r="DK874">
            <v>5.0779956352440037</v>
          </cell>
          <cell r="DL874">
            <v>5.0779956352440037</v>
          </cell>
          <cell r="DM874">
            <v>5.0779956352440037</v>
          </cell>
          <cell r="DN874">
            <v>5.0779956352440037</v>
          </cell>
          <cell r="DO874">
            <v>5.0779956352440037</v>
          </cell>
          <cell r="DP874">
            <v>5.0779956352440037</v>
          </cell>
          <cell r="DQ874">
            <v>15.639882202053441</v>
          </cell>
          <cell r="DR874">
            <v>15.650830752489405</v>
          </cell>
          <cell r="DS874">
            <v>15.657551240172268</v>
          </cell>
          <cell r="DT874">
            <v>15.785793911588854</v>
          </cell>
          <cell r="DU874">
            <v>15.638666761297682</v>
          </cell>
          <cell r="DV874">
            <v>15.645788489146641</v>
          </cell>
          <cell r="DW874">
            <v>15.679019716126756</v>
          </cell>
          <cell r="DX874">
            <v>15.630149026667947</v>
          </cell>
          <cell r="DY874">
            <v>15.506673971706489</v>
          </cell>
          <cell r="DZ874">
            <v>15.527883347581142</v>
          </cell>
          <cell r="EA874">
            <v>15.372248778446288</v>
          </cell>
          <cell r="EB874">
            <v>15.635777658251019</v>
          </cell>
          <cell r="EC874">
            <v>15.902674208050927</v>
          </cell>
          <cell r="ED874">
            <v>15.708474991634354</v>
          </cell>
          <cell r="EE874">
            <v>15.727415021651034</v>
          </cell>
          <cell r="EF874">
            <v>15.727415021651034</v>
          </cell>
          <cell r="EG874">
            <v>15.727415021651034</v>
          </cell>
          <cell r="EH874">
            <v>15.727415021651034</v>
          </cell>
          <cell r="EI874">
            <v>15.727415021651034</v>
          </cell>
          <cell r="EJ874">
            <v>15.727415021651034</v>
          </cell>
          <cell r="EK874">
            <v>15.727415021651034</v>
          </cell>
          <cell r="EL874">
            <v>15.727415021651034</v>
          </cell>
          <cell r="EM874">
            <v>15.727415021651034</v>
          </cell>
          <cell r="EN874">
            <v>15.727415021651034</v>
          </cell>
          <cell r="EO874">
            <v>15.727415021651034</v>
          </cell>
          <cell r="EP874">
            <v>15.727415021651034</v>
          </cell>
          <cell r="EQ874">
            <v>15.727415021651034</v>
          </cell>
          <cell r="ER874">
            <v>15.727415021651034</v>
          </cell>
          <cell r="ES874">
            <v>15.727415021651034</v>
          </cell>
          <cell r="ET874">
            <v>15.727415021651034</v>
          </cell>
        </row>
        <row r="875">
          <cell r="A875">
            <v>33959.682222979543</v>
          </cell>
          <cell r="B875">
            <v>45449.980165476765</v>
          </cell>
          <cell r="C875">
            <v>33993.728028035686</v>
          </cell>
          <cell r="D875">
            <v>18805.924353620623</v>
          </cell>
          <cell r="E875">
            <v>19234.107915578097</v>
          </cell>
          <cell r="F875">
            <v>21294.292655030735</v>
          </cell>
          <cell r="G875">
            <v>22140.056764847061</v>
          </cell>
          <cell r="H875">
            <v>22541.886561466901</v>
          </cell>
          <cell r="I875">
            <v>23534.626041128693</v>
          </cell>
          <cell r="J875">
            <v>21833.981746115864</v>
          </cell>
          <cell r="K875">
            <v>22282.174322834435</v>
          </cell>
          <cell r="L875">
            <v>23235.139427894967</v>
          </cell>
          <cell r="M875">
            <v>22754.368876225999</v>
          </cell>
          <cell r="N875">
            <v>21865.843158526728</v>
          </cell>
          <cell r="O875">
            <v>22485.995602746494</v>
          </cell>
          <cell r="P875">
            <v>26140.226639968387</v>
          </cell>
          <cell r="Q875">
            <v>26607.397745683062</v>
          </cell>
          <cell r="R875">
            <v>28293.38242446708</v>
          </cell>
          <cell r="S875">
            <v>28973.835559376876</v>
          </cell>
          <cell r="T875">
            <v>31181.248000113712</v>
          </cell>
          <cell r="U875">
            <v>26717.604000216648</v>
          </cell>
          <cell r="V875">
            <v>26717.604000216648</v>
          </cell>
          <cell r="W875">
            <v>26717.604000216648</v>
          </cell>
          <cell r="X875">
            <v>26717.604000216648</v>
          </cell>
          <cell r="Y875">
            <v>26717.604000216648</v>
          </cell>
          <cell r="Z875">
            <v>26717.604000216648</v>
          </cell>
          <cell r="AA875">
            <v>26717.604000216648</v>
          </cell>
          <cell r="AB875">
            <v>26717.604000216648</v>
          </cell>
          <cell r="AC875">
            <v>26717.604000216648</v>
          </cell>
          <cell r="AD875">
            <v>26717.604000216648</v>
          </cell>
          <cell r="AE875">
            <v>15350.34943442427</v>
          </cell>
          <cell r="AF875">
            <v>20544.158003210792</v>
          </cell>
          <cell r="AG875">
            <v>15365.738712832608</v>
          </cell>
          <cell r="AH875">
            <v>18805.924353620623</v>
          </cell>
          <cell r="AI875">
            <v>19234.107915578097</v>
          </cell>
          <cell r="AJ875">
            <v>21294.292655030735</v>
          </cell>
          <cell r="AK875">
            <v>22140.056764847061</v>
          </cell>
          <cell r="AL875">
            <v>22541.886561466901</v>
          </cell>
          <cell r="AM875">
            <v>23534.626041128693</v>
          </cell>
          <cell r="AN875">
            <v>21833.981746115864</v>
          </cell>
          <cell r="AO875">
            <v>22282.174322834435</v>
          </cell>
          <cell r="AP875">
            <v>23235.139427894967</v>
          </cell>
          <cell r="AQ875">
            <v>22754.368876225999</v>
          </cell>
          <cell r="AR875">
            <v>21865.843158526728</v>
          </cell>
          <cell r="AS875">
            <v>22485.995602746494</v>
          </cell>
          <cell r="AT875">
            <v>26140.226639968387</v>
          </cell>
          <cell r="AU875">
            <v>26607.397745683062</v>
          </cell>
          <cell r="AV875">
            <v>28293.38242446708</v>
          </cell>
          <cell r="AW875">
            <v>28973.835559376876</v>
          </cell>
          <cell r="AX875">
            <v>31181.248000113712</v>
          </cell>
          <cell r="AY875">
            <v>26717.604000216648</v>
          </cell>
          <cell r="AZ875">
            <v>26717.604000216648</v>
          </cell>
          <cell r="BA875">
            <v>26717.604000216648</v>
          </cell>
          <cell r="BB875">
            <v>26717.604000216648</v>
          </cell>
          <cell r="BC875">
            <v>26717.604000216648</v>
          </cell>
          <cell r="BD875">
            <v>26717.604000216648</v>
          </cell>
          <cell r="BE875">
            <v>26717.604000216648</v>
          </cell>
          <cell r="BF875">
            <v>26717.604000216648</v>
          </cell>
          <cell r="BG875">
            <v>26717.604000216648</v>
          </cell>
          <cell r="BH875">
            <v>26717.604000216648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  <cell r="CJ875">
            <v>0</v>
          </cell>
          <cell r="CK875">
            <v>0</v>
          </cell>
          <cell r="CL875">
            <v>0</v>
          </cell>
          <cell r="CM875">
            <v>2.7011570549269757</v>
          </cell>
          <cell r="CN875">
            <v>3.6210685325767198</v>
          </cell>
          <cell r="CO875">
            <v>2.6893478724370881</v>
          </cell>
          <cell r="CP875">
            <v>3.265942300447326</v>
          </cell>
          <cell r="CQ875">
            <v>3.3567869608545258</v>
          </cell>
          <cell r="CR875">
            <v>3.7246115197158782</v>
          </cell>
          <cell r="CS875">
            <v>3.8519022955479234</v>
          </cell>
          <cell r="CT875">
            <v>3.9766469596226801</v>
          </cell>
          <cell r="CU875">
            <v>4.1309833378656791</v>
          </cell>
          <cell r="CV875">
            <v>3.8724470054686031</v>
          </cell>
          <cell r="CW875">
            <v>3.924273535155006</v>
          </cell>
          <cell r="CX875">
            <v>4.1358948418731938</v>
          </cell>
          <cell r="CY875">
            <v>3.9549791729031338</v>
          </cell>
          <cell r="CZ875">
            <v>3.8349813706642961</v>
          </cell>
          <cell r="DA875">
            <v>3.9293978268498164</v>
          </cell>
          <cell r="DB875">
            <v>4.5679698407442348</v>
          </cell>
          <cell r="DC875">
            <v>4.6496073701644596</v>
          </cell>
          <cell r="DD875">
            <v>4.9442309505456121</v>
          </cell>
          <cell r="DE875">
            <v>5.0631392309181793</v>
          </cell>
          <cell r="DF875">
            <v>5.4488816192397849</v>
          </cell>
          <cell r="DG875">
            <v>4.6688657665779427</v>
          </cell>
          <cell r="DH875">
            <v>4.6688657665779427</v>
          </cell>
          <cell r="DI875">
            <v>4.6688657665779427</v>
          </cell>
          <cell r="DJ875">
            <v>4.6688657665779427</v>
          </cell>
          <cell r="DK875">
            <v>4.6688657665779427</v>
          </cell>
          <cell r="DL875">
            <v>4.6688657665779427</v>
          </cell>
          <cell r="DM875">
            <v>4.6688657665779427</v>
          </cell>
          <cell r="DN875">
            <v>4.6688657665779427</v>
          </cell>
          <cell r="DO875">
            <v>4.6688657665779427</v>
          </cell>
          <cell r="DP875">
            <v>4.6688657665779427</v>
          </cell>
          <cell r="DQ875">
            <v>15.569532248568915</v>
          </cell>
          <cell r="DR875">
            <v>15.543855048859344</v>
          </cell>
          <cell r="DS875">
            <v>15.653577104394467</v>
          </cell>
          <cell r="DT875">
            <v>15.775869773884697</v>
          </cell>
          <cell r="DU875">
            <v>15.698400489693956</v>
          </cell>
          <cell r="DV875">
            <v>15.663520212291122</v>
          </cell>
          <cell r="DW875">
            <v>15.747463230522017</v>
          </cell>
          <cell r="DX875">
            <v>15.530318367750526</v>
          </cell>
          <cell r="DY875">
            <v>15.608493725674323</v>
          </cell>
          <cell r="DZ875">
            <v>15.447371645648026</v>
          </cell>
          <cell r="EA875">
            <v>15.556268540506087</v>
          </cell>
          <cell r="EB875">
            <v>15.39157030694154</v>
          </cell>
          <cell r="EC875">
            <v>15.762595432691898</v>
          </cell>
          <cell r="ED875">
            <v>15.621045794552321</v>
          </cell>
          <cell r="EE875">
            <v>15.678093723122402</v>
          </cell>
          <cell r="EF875">
            <v>15.678093723122402</v>
          </cell>
          <cell r="EG875">
            <v>15.678093723122402</v>
          </cell>
          <cell r="EH875">
            <v>15.678093723122402</v>
          </cell>
          <cell r="EI875">
            <v>15.678093723122402</v>
          </cell>
          <cell r="EJ875">
            <v>15.678093723122402</v>
          </cell>
          <cell r="EK875">
            <v>15.678093723122402</v>
          </cell>
          <cell r="EL875">
            <v>15.678093723122402</v>
          </cell>
          <cell r="EM875">
            <v>15.678093723122402</v>
          </cell>
          <cell r="EN875">
            <v>15.678093723122402</v>
          </cell>
          <cell r="EO875">
            <v>15.678093723122402</v>
          </cell>
          <cell r="EP875">
            <v>15.678093723122402</v>
          </cell>
          <cell r="EQ875">
            <v>15.678093723122402</v>
          </cell>
          <cell r="ER875">
            <v>15.678093723122402</v>
          </cell>
          <cell r="ES875">
            <v>15.678093723122402</v>
          </cell>
          <cell r="ET875">
            <v>15.678093723122402</v>
          </cell>
        </row>
        <row r="876">
          <cell r="A876">
            <v>35306.153776367828</v>
          </cell>
          <cell r="B876">
            <v>34387.901905603241</v>
          </cell>
          <cell r="C876">
            <v>45851.833785121227</v>
          </cell>
          <cell r="D876">
            <v>17340.290709100158</v>
          </cell>
          <cell r="E876">
            <v>19137.00682564938</v>
          </cell>
          <cell r="F876">
            <v>19683.751763657256</v>
          </cell>
          <cell r="G876">
            <v>24041.812932231369</v>
          </cell>
          <cell r="H876">
            <v>19208.040050036863</v>
          </cell>
          <cell r="I876">
            <v>19911.262696669481</v>
          </cell>
          <cell r="J876">
            <v>21681.743697561567</v>
          </cell>
          <cell r="K876">
            <v>21197.005794979297</v>
          </cell>
          <cell r="L876">
            <v>24774.840724169437</v>
          </cell>
          <cell r="M876">
            <v>26649.167119553254</v>
          </cell>
          <cell r="N876">
            <v>22192.017715595834</v>
          </cell>
          <cell r="O876">
            <v>25989.58852729807</v>
          </cell>
          <cell r="P876">
            <v>26805.797582180865</v>
          </cell>
          <cell r="Q876">
            <v>25784.414263082846</v>
          </cell>
          <cell r="R876">
            <v>26896.582787360283</v>
          </cell>
          <cell r="S876">
            <v>25553.721010652218</v>
          </cell>
          <cell r="T876">
            <v>27070.946644320378</v>
          </cell>
          <cell r="U876">
            <v>29838.772299591026</v>
          </cell>
          <cell r="V876">
            <v>29838.772299591026</v>
          </cell>
          <cell r="W876">
            <v>29838.772299591026</v>
          </cell>
          <cell r="X876">
            <v>29838.772299591026</v>
          </cell>
          <cell r="Y876">
            <v>29838.772299591026</v>
          </cell>
          <cell r="Z876">
            <v>29838.772299591026</v>
          </cell>
          <cell r="AA876">
            <v>29838.772299591026</v>
          </cell>
          <cell r="AB876">
            <v>29838.772299591026</v>
          </cell>
          <cell r="AC876">
            <v>29838.772299591026</v>
          </cell>
          <cell r="AD876">
            <v>29838.772299591026</v>
          </cell>
          <cell r="AE876">
            <v>15958.977298263238</v>
          </cell>
          <cell r="AF876">
            <v>15543.911957177328</v>
          </cell>
          <cell r="AG876">
            <v>20725.802620569921</v>
          </cell>
          <cell r="AH876">
            <v>17340.290709100158</v>
          </cell>
          <cell r="AI876">
            <v>19137.00682564938</v>
          </cell>
          <cell r="AJ876">
            <v>19683.751763657256</v>
          </cell>
          <cell r="AK876">
            <v>24041.812932231369</v>
          </cell>
          <cell r="AL876">
            <v>19208.040050036863</v>
          </cell>
          <cell r="AM876">
            <v>19911.262696669481</v>
          </cell>
          <cell r="AN876">
            <v>21681.743697561567</v>
          </cell>
          <cell r="AO876">
            <v>21197.005794979297</v>
          </cell>
          <cell r="AP876">
            <v>24774.840724169437</v>
          </cell>
          <cell r="AQ876">
            <v>26649.167119553254</v>
          </cell>
          <cell r="AR876">
            <v>22192.017715595834</v>
          </cell>
          <cell r="AS876">
            <v>25989.58852729807</v>
          </cell>
          <cell r="AT876">
            <v>26805.797582180865</v>
          </cell>
          <cell r="AU876">
            <v>25784.414263082846</v>
          </cell>
          <cell r="AV876">
            <v>26896.582787360283</v>
          </cell>
          <cell r="AW876">
            <v>25553.721010652218</v>
          </cell>
          <cell r="AX876">
            <v>27070.946644320378</v>
          </cell>
          <cell r="AY876">
            <v>29838.772299591026</v>
          </cell>
          <cell r="AZ876">
            <v>29838.772299591026</v>
          </cell>
          <cell r="BA876">
            <v>29838.772299591026</v>
          </cell>
          <cell r="BB876">
            <v>29838.772299591026</v>
          </cell>
          <cell r="BC876">
            <v>29838.772299591026</v>
          </cell>
          <cell r="BD876">
            <v>29838.772299591026</v>
          </cell>
          <cell r="BE876">
            <v>29838.772299591026</v>
          </cell>
          <cell r="BF876">
            <v>29838.772299591026</v>
          </cell>
          <cell r="BG876">
            <v>29838.772299591026</v>
          </cell>
          <cell r="BH876">
            <v>29838.772299591026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D876">
            <v>0</v>
          </cell>
          <cell r="CE876">
            <v>0</v>
          </cell>
          <cell r="CF876">
            <v>0</v>
          </cell>
          <cell r="CG876">
            <v>0</v>
          </cell>
          <cell r="CH876">
            <v>0</v>
          </cell>
          <cell r="CI876">
            <v>0</v>
          </cell>
          <cell r="CJ876">
            <v>0</v>
          </cell>
          <cell r="CK876">
            <v>0</v>
          </cell>
          <cell r="CL876">
            <v>0</v>
          </cell>
          <cell r="CM876">
            <v>2.820901174559395</v>
          </cell>
          <cell r="CN876">
            <v>2.7448913321695603</v>
          </cell>
          <cell r="CO876">
            <v>3.6468799106265197</v>
          </cell>
          <cell r="CP876">
            <v>3.0553047515889156</v>
          </cell>
          <cell r="CQ876">
            <v>3.3497934106262783</v>
          </cell>
          <cell r="CR876">
            <v>3.5353363194932785</v>
          </cell>
          <cell r="CS876">
            <v>4.2022067305315343</v>
          </cell>
          <cell r="CT876">
            <v>3.3202786583174522</v>
          </cell>
          <cell r="CU876">
            <v>3.4834188092922296</v>
          </cell>
          <cell r="CV876">
            <v>3.8622651697755024</v>
          </cell>
          <cell r="CW876">
            <v>3.7527655764127705</v>
          </cell>
          <cell r="CX876">
            <v>4.3328390759558699</v>
          </cell>
          <cell r="CY876">
            <v>4.6073653202718923</v>
          </cell>
          <cell r="CZ876">
            <v>3.9572850118435778</v>
          </cell>
          <cell r="DA876">
            <v>4.6150009402555794</v>
          </cell>
          <cell r="DB876">
            <v>4.7599361150380801</v>
          </cell>
          <cell r="DC876">
            <v>4.5785679116497215</v>
          </cell>
          <cell r="DD876">
            <v>4.7760569476870556</v>
          </cell>
          <cell r="DE876">
            <v>4.5376034471388769</v>
          </cell>
          <cell r="DF876">
            <v>4.8070189370610779</v>
          </cell>
          <cell r="DG876">
            <v>5.2985049022244333</v>
          </cell>
          <cell r="DH876">
            <v>5.2985049022244333</v>
          </cell>
          <cell r="DI876">
            <v>5.2985049022244333</v>
          </cell>
          <cell r="DJ876">
            <v>5.2985049022244333</v>
          </cell>
          <cell r="DK876">
            <v>5.2985049022244333</v>
          </cell>
          <cell r="DL876">
            <v>5.2985049022244333</v>
          </cell>
          <cell r="DM876">
            <v>5.2985049022244333</v>
          </cell>
          <cell r="DN876">
            <v>5.2985049022244333</v>
          </cell>
          <cell r="DO876">
            <v>5.2985049022244333</v>
          </cell>
          <cell r="DP876">
            <v>5.2985049022244333</v>
          </cell>
          <cell r="DQ876">
            <v>15.499736704361174</v>
          </cell>
          <cell r="DR876">
            <v>15.514661603375831</v>
          </cell>
          <cell r="DS876">
            <v>15.570301811369122</v>
          </cell>
          <cell r="DT876">
            <v>15.549233101427992</v>
          </cell>
          <cell r="DU876">
            <v>15.651757962264385</v>
          </cell>
          <cell r="DV876">
            <v>15.254018896693834</v>
          </cell>
          <cell r="DW876">
            <v>15.674616900134927</v>
          </cell>
          <cell r="DX876">
            <v>15.849503212191989</v>
          </cell>
          <cell r="DY876">
            <v>15.660306048440221</v>
          </cell>
          <cell r="DZ876">
            <v>15.380103363285833</v>
          </cell>
          <cell r="EA876">
            <v>15.474984327400394</v>
          </cell>
          <cell r="EB876">
            <v>15.665542792321306</v>
          </cell>
          <cell r="EC876">
            <v>15.846674116475473</v>
          </cell>
          <cell r="ED876">
            <v>15.364081271354806</v>
          </cell>
          <cell r="EE876">
            <v>15.428892225889872</v>
          </cell>
          <cell r="EF876">
            <v>15.428892225889872</v>
          </cell>
          <cell r="EG876">
            <v>15.428892225889872</v>
          </cell>
          <cell r="EH876">
            <v>15.428892225889872</v>
          </cell>
          <cell r="EI876">
            <v>15.428892225889872</v>
          </cell>
          <cell r="EJ876">
            <v>15.428892225889872</v>
          </cell>
          <cell r="EK876">
            <v>15.428892225889872</v>
          </cell>
          <cell r="EL876">
            <v>15.428892225889872</v>
          </cell>
          <cell r="EM876">
            <v>15.428892225889872</v>
          </cell>
          <cell r="EN876">
            <v>15.428892225889872</v>
          </cell>
          <cell r="EO876">
            <v>15.428892225889872</v>
          </cell>
          <cell r="EP876">
            <v>15.428892225889872</v>
          </cell>
          <cell r="EQ876">
            <v>15.428892225889872</v>
          </cell>
          <cell r="ER876">
            <v>15.428892225889872</v>
          </cell>
          <cell r="ES876">
            <v>15.428892225889872</v>
          </cell>
          <cell r="ET876">
            <v>15.428892225889872</v>
          </cell>
        </row>
        <row r="877">
          <cell r="A877">
            <v>37674.813589880323</v>
          </cell>
          <cell r="B877">
            <v>34672.169314263716</v>
          </cell>
          <cell r="C877">
            <v>32221.921730988546</v>
          </cell>
          <cell r="D877">
            <v>17541.055521149177</v>
          </cell>
          <cell r="E877">
            <v>19594.265025082233</v>
          </cell>
          <cell r="F877">
            <v>18576.060841524795</v>
          </cell>
          <cell r="G877">
            <v>18719.004429897424</v>
          </cell>
          <cell r="H877">
            <v>18444.081709000577</v>
          </cell>
          <cell r="I877">
            <v>21783.135579357804</v>
          </cell>
          <cell r="J877">
            <v>21511.59195784757</v>
          </cell>
          <cell r="K877">
            <v>22388.36984043261</v>
          </cell>
          <cell r="L877">
            <v>26229.492674909965</v>
          </cell>
          <cell r="M877">
            <v>23117.930301618238</v>
          </cell>
          <cell r="N877">
            <v>21511.321220479618</v>
          </cell>
          <cell r="O877">
            <v>26654.111723638536</v>
          </cell>
          <cell r="P877">
            <v>27332.108798464738</v>
          </cell>
          <cell r="Q877">
            <v>24813.571319434861</v>
          </cell>
          <cell r="R877">
            <v>27143.748626401535</v>
          </cell>
          <cell r="S877">
            <v>27586.156643415197</v>
          </cell>
          <cell r="T877">
            <v>26801.040604079295</v>
          </cell>
          <cell r="U877">
            <v>33535.442120752123</v>
          </cell>
          <cell r="V877">
            <v>33535.442120752123</v>
          </cell>
          <cell r="W877">
            <v>33535.442120752123</v>
          </cell>
          <cell r="X877">
            <v>33535.442120752123</v>
          </cell>
          <cell r="Y877">
            <v>33535.442120752123</v>
          </cell>
          <cell r="Z877">
            <v>33535.442120752123</v>
          </cell>
          <cell r="AA877">
            <v>33535.442120752123</v>
          </cell>
          <cell r="AB877">
            <v>33535.442120752123</v>
          </cell>
          <cell r="AC877">
            <v>33535.442120752123</v>
          </cell>
          <cell r="AD877">
            <v>33535.442120752123</v>
          </cell>
          <cell r="AE877">
            <v>17029.651505105234</v>
          </cell>
          <cell r="AF877">
            <v>15672.405622904385</v>
          </cell>
          <cell r="AG877">
            <v>14564.852367336036</v>
          </cell>
          <cell r="AH877">
            <v>17541.055521149177</v>
          </cell>
          <cell r="AI877">
            <v>19594.265025082233</v>
          </cell>
          <cell r="AJ877">
            <v>18576.060841524795</v>
          </cell>
          <cell r="AK877">
            <v>18719.004429897424</v>
          </cell>
          <cell r="AL877">
            <v>18444.081709000577</v>
          </cell>
          <cell r="AM877">
            <v>21783.135579357804</v>
          </cell>
          <cell r="AN877">
            <v>21511.59195784757</v>
          </cell>
          <cell r="AO877">
            <v>22388.36984043261</v>
          </cell>
          <cell r="AP877">
            <v>26229.492674909965</v>
          </cell>
          <cell r="AQ877">
            <v>23117.930301618238</v>
          </cell>
          <cell r="AR877">
            <v>21511.321220479618</v>
          </cell>
          <cell r="AS877">
            <v>26654.111723638536</v>
          </cell>
          <cell r="AT877">
            <v>27332.108798464738</v>
          </cell>
          <cell r="AU877">
            <v>24813.571319434861</v>
          </cell>
          <cell r="AV877">
            <v>27143.748626401535</v>
          </cell>
          <cell r="AW877">
            <v>27586.156643415197</v>
          </cell>
          <cell r="AX877">
            <v>26801.040604079295</v>
          </cell>
          <cell r="AY877">
            <v>33535.442120752123</v>
          </cell>
          <cell r="AZ877">
            <v>33535.442120752123</v>
          </cell>
          <cell r="BA877">
            <v>33535.442120752123</v>
          </cell>
          <cell r="BB877">
            <v>33535.442120752123</v>
          </cell>
          <cell r="BC877">
            <v>33535.442120752123</v>
          </cell>
          <cell r="BD877">
            <v>33535.442120752123</v>
          </cell>
          <cell r="BE877">
            <v>33535.442120752123</v>
          </cell>
          <cell r="BF877">
            <v>33535.442120752123</v>
          </cell>
          <cell r="BG877">
            <v>33535.442120752123</v>
          </cell>
          <cell r="BH877">
            <v>33535.442120752123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BV877">
            <v>0</v>
          </cell>
          <cell r="BW877">
            <v>0</v>
          </cell>
          <cell r="BX877">
            <v>0</v>
          </cell>
          <cell r="BY877">
            <v>0</v>
          </cell>
          <cell r="BZ877">
            <v>0</v>
          </cell>
          <cell r="CA877">
            <v>0</v>
          </cell>
          <cell r="CB877">
            <v>0</v>
          </cell>
          <cell r="CC877">
            <v>0</v>
          </cell>
          <cell r="CD877">
            <v>0</v>
          </cell>
          <cell r="CE877">
            <v>0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3.0191005147492285</v>
          </cell>
          <cell r="CN877">
            <v>2.788598866697837</v>
          </cell>
          <cell r="CO877">
            <v>2.5537222289974264</v>
          </cell>
          <cell r="CP877">
            <v>3.0345759799128538</v>
          </cell>
          <cell r="CQ877">
            <v>3.4176565432085546</v>
          </cell>
          <cell r="CR877">
            <v>3.2597135096493068</v>
          </cell>
          <cell r="CS877">
            <v>3.303901868985156</v>
          </cell>
          <cell r="CT877">
            <v>3.2648547189004735</v>
          </cell>
          <cell r="CU877">
            <v>3.8245941748670069</v>
          </cell>
          <cell r="CV877">
            <v>3.8142390522563052</v>
          </cell>
          <cell r="CW877">
            <v>3.8555305946204563</v>
          </cell>
          <cell r="CX877">
            <v>4.5863248955389055</v>
          </cell>
          <cell r="CY877">
            <v>4.0706629655488298</v>
          </cell>
          <cell r="CZ877">
            <v>3.7879370400722063</v>
          </cell>
          <cell r="DA877">
            <v>4.6816818420003976</v>
          </cell>
          <cell r="DB877">
            <v>4.8007691568227555</v>
          </cell>
          <cell r="DC877">
            <v>4.3583987148352001</v>
          </cell>
          <cell r="DD877">
            <v>4.7676844903199767</v>
          </cell>
          <cell r="DE877">
            <v>4.845391584875725</v>
          </cell>
          <cell r="DF877">
            <v>4.7074892775944681</v>
          </cell>
          <cell r="DG877">
            <v>5.8903583832786701</v>
          </cell>
          <cell r="DH877">
            <v>5.8903583832786701</v>
          </cell>
          <cell r="DI877">
            <v>5.8903583832786701</v>
          </cell>
          <cell r="DJ877">
            <v>5.8903583832786701</v>
          </cell>
          <cell r="DK877">
            <v>5.8903583832786701</v>
          </cell>
          <cell r="DL877">
            <v>5.8903583832786701</v>
          </cell>
          <cell r="DM877">
            <v>5.8903583832786701</v>
          </cell>
          <cell r="DN877">
            <v>5.8903583832786701</v>
          </cell>
          <cell r="DO877">
            <v>5.8903583832786701</v>
          </cell>
          <cell r="DP877">
            <v>5.8903583832786701</v>
          </cell>
          <cell r="DQ877">
            <v>15.453801302113028</v>
          </cell>
          <cell r="DR877">
            <v>15.397731853719119</v>
          </cell>
          <cell r="DS877">
            <v>15.625703008292744</v>
          </cell>
          <cell r="DT877">
            <v>15.836705581744214</v>
          </cell>
          <cell r="DU877">
            <v>15.707522742042178</v>
          </cell>
          <cell r="DV877">
            <v>15.61281910922161</v>
          </cell>
          <cell r="DW877">
            <v>15.522538403753359</v>
          </cell>
          <cell r="DX877">
            <v>15.477482173114435</v>
          </cell>
          <cell r="DY877">
            <v>15.604223814717576</v>
          </cell>
          <cell r="DZ877">
            <v>15.451540286338682</v>
          </cell>
          <cell r="EA877">
            <v>15.909094236838047</v>
          </cell>
          <cell r="EB877">
            <v>15.66867271805712</v>
          </cell>
          <cell r="EC877">
            <v>15.559331706637584</v>
          </cell>
          <cell r="ED877">
            <v>15.558634161017519</v>
          </cell>
          <cell r="EE877">
            <v>15.598019278303777</v>
          </cell>
          <cell r="EF877">
            <v>15.598019278303777</v>
          </cell>
          <cell r="EG877">
            <v>15.598019278303777</v>
          </cell>
          <cell r="EH877">
            <v>15.598019278303777</v>
          </cell>
          <cell r="EI877">
            <v>15.598019278303777</v>
          </cell>
          <cell r="EJ877">
            <v>15.598019278303777</v>
          </cell>
          <cell r="EK877">
            <v>15.598019278303777</v>
          </cell>
          <cell r="EL877">
            <v>15.598019278303777</v>
          </cell>
          <cell r="EM877">
            <v>15.598019278303777</v>
          </cell>
          <cell r="EN877">
            <v>15.598019278303777</v>
          </cell>
          <cell r="EO877">
            <v>15.598019278303777</v>
          </cell>
          <cell r="EP877">
            <v>15.598019278303777</v>
          </cell>
          <cell r="EQ877">
            <v>15.598019278303777</v>
          </cell>
          <cell r="ER877">
            <v>15.598019278303777</v>
          </cell>
          <cell r="ES877">
            <v>15.598019278303777</v>
          </cell>
          <cell r="ET877">
            <v>15.598019278303777</v>
          </cell>
        </row>
        <row r="878">
          <cell r="A878">
            <v>38020.370916886321</v>
          </cell>
          <cell r="B878">
            <v>42227.032310231705</v>
          </cell>
          <cell r="C878">
            <v>39625.768431797856</v>
          </cell>
          <cell r="D878">
            <v>17591.623228435375</v>
          </cell>
          <cell r="E878">
            <v>17680.521277613436</v>
          </cell>
          <cell r="F878">
            <v>20977.861323870344</v>
          </cell>
          <cell r="G878">
            <v>26212.364858486388</v>
          </cell>
          <cell r="H878">
            <v>22079.376434808262</v>
          </cell>
          <cell r="I878">
            <v>26264.861399369554</v>
          </cell>
          <cell r="J878">
            <v>19816.866673458146</v>
          </cell>
          <cell r="K878">
            <v>25178.928975122264</v>
          </cell>
          <cell r="L878">
            <v>20074.48817679919</v>
          </cell>
          <cell r="M878">
            <v>26391.384038767395</v>
          </cell>
          <cell r="N878">
            <v>23687.854880541148</v>
          </cell>
          <cell r="O878">
            <v>23804.356854639729</v>
          </cell>
          <cell r="P878">
            <v>25121.242273192554</v>
          </cell>
          <cell r="Q878">
            <v>27862.984294294445</v>
          </cell>
          <cell r="R878">
            <v>24879.602697681123</v>
          </cell>
          <cell r="S878">
            <v>26902.199275022729</v>
          </cell>
          <cell r="T878">
            <v>27694.893132997906</v>
          </cell>
          <cell r="U878">
            <v>29572.348627319105</v>
          </cell>
          <cell r="V878">
            <v>29572.348627319105</v>
          </cell>
          <cell r="W878">
            <v>29572.348627319105</v>
          </cell>
          <cell r="X878">
            <v>29572.348627319105</v>
          </cell>
          <cell r="Y878">
            <v>29572.348627319105</v>
          </cell>
          <cell r="Z878">
            <v>29572.348627319105</v>
          </cell>
          <cell r="AA878">
            <v>29572.348627319105</v>
          </cell>
          <cell r="AB878">
            <v>29572.348627319105</v>
          </cell>
          <cell r="AC878">
            <v>29572.348627319105</v>
          </cell>
          <cell r="AD878">
            <v>29572.348627319105</v>
          </cell>
          <cell r="AE878">
            <v>17185.849248191844</v>
          </cell>
          <cell r="AF878">
            <v>19087.331185394967</v>
          </cell>
          <cell r="AG878">
            <v>17911.516016014921</v>
          </cell>
          <cell r="AH878">
            <v>17591.623228435375</v>
          </cell>
          <cell r="AI878">
            <v>17680.521277613436</v>
          </cell>
          <cell r="AJ878">
            <v>20977.861323870344</v>
          </cell>
          <cell r="AK878">
            <v>26212.364858486388</v>
          </cell>
          <cell r="AL878">
            <v>22079.376434808262</v>
          </cell>
          <cell r="AM878">
            <v>26264.861399369554</v>
          </cell>
          <cell r="AN878">
            <v>19816.866673458146</v>
          </cell>
          <cell r="AO878">
            <v>25178.928975122264</v>
          </cell>
          <cell r="AP878">
            <v>20074.48817679919</v>
          </cell>
          <cell r="AQ878">
            <v>26391.384038767395</v>
          </cell>
          <cell r="AR878">
            <v>23687.854880541148</v>
          </cell>
          <cell r="AS878">
            <v>23804.356854639729</v>
          </cell>
          <cell r="AT878">
            <v>25121.242273192554</v>
          </cell>
          <cell r="AU878">
            <v>27862.984294294445</v>
          </cell>
          <cell r="AV878">
            <v>24879.602697681123</v>
          </cell>
          <cell r="AW878">
            <v>26902.199275022729</v>
          </cell>
          <cell r="AX878">
            <v>27694.893132997906</v>
          </cell>
          <cell r="AY878">
            <v>29572.348627319105</v>
          </cell>
          <cell r="AZ878">
            <v>29572.348627319105</v>
          </cell>
          <cell r="BA878">
            <v>29572.348627319105</v>
          </cell>
          <cell r="BB878">
            <v>29572.348627319105</v>
          </cell>
          <cell r="BC878">
            <v>29572.348627319105</v>
          </cell>
          <cell r="BD878">
            <v>29572.348627319105</v>
          </cell>
          <cell r="BE878">
            <v>29572.348627319105</v>
          </cell>
          <cell r="BF878">
            <v>29572.348627319105</v>
          </cell>
          <cell r="BG878">
            <v>29572.348627319105</v>
          </cell>
          <cell r="BH878">
            <v>29572.348627319105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0</v>
          </cell>
          <cell r="CG878">
            <v>0</v>
          </cell>
          <cell r="CH878">
            <v>0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3.0286784809557972</v>
          </cell>
          <cell r="CN878">
            <v>3.3302163336242212</v>
          </cell>
          <cell r="CO878">
            <v>3.1326698957753298</v>
          </cell>
          <cell r="CP878">
            <v>3.1009948083451579</v>
          </cell>
          <cell r="CQ878">
            <v>3.1177250823079041</v>
          </cell>
          <cell r="CR878">
            <v>3.6306096248416466</v>
          </cell>
          <cell r="CS878">
            <v>4.6700305567690767</v>
          </cell>
          <cell r="CT878">
            <v>3.9230483208915605</v>
          </cell>
          <cell r="CU878">
            <v>4.5781350952065925</v>
          </cell>
          <cell r="CV878">
            <v>3.455743152594613</v>
          </cell>
          <cell r="CW878">
            <v>4.4207420475604806</v>
          </cell>
          <cell r="CX878">
            <v>3.5268169675474863</v>
          </cell>
          <cell r="CY878">
            <v>4.6244583111862001</v>
          </cell>
          <cell r="CZ878">
            <v>4.2387456685949543</v>
          </cell>
          <cell r="DA878">
            <v>4.1935124662998851</v>
          </cell>
          <cell r="DB878">
            <v>4.425502578576892</v>
          </cell>
          <cell r="DC878">
            <v>4.9085036281359367</v>
          </cell>
          <cell r="DD878">
            <v>4.3829339606366391</v>
          </cell>
          <cell r="DE878">
            <v>4.7392462110860487</v>
          </cell>
          <cell r="DF878">
            <v>4.878891722018234</v>
          </cell>
          <cell r="DG878">
            <v>5.2096350841866013</v>
          </cell>
          <cell r="DH878">
            <v>5.2096350841866013</v>
          </cell>
          <cell r="DI878">
            <v>5.2096350841866013</v>
          </cell>
          <cell r="DJ878">
            <v>5.2096350841866013</v>
          </cell>
          <cell r="DK878">
            <v>5.2096350841866013</v>
          </cell>
          <cell r="DL878">
            <v>5.2096350841866013</v>
          </cell>
          <cell r="DM878">
            <v>5.2096350841866013</v>
          </cell>
          <cell r="DN878">
            <v>5.2096350841866013</v>
          </cell>
          <cell r="DO878">
            <v>5.2096350841866013</v>
          </cell>
          <cell r="DP878">
            <v>5.2096350841866013</v>
          </cell>
          <cell r="DQ878">
            <v>15.546225452540538</v>
          </cell>
          <cell r="DR878">
            <v>15.702901194189749</v>
          </cell>
          <cell r="DS878">
            <v>15.664799756079494</v>
          </cell>
          <cell r="DT878">
            <v>15.542182751615272</v>
          </cell>
          <cell r="DU878">
            <v>15.536900478207306</v>
          </cell>
          <cell r="DV878">
            <v>15.830287088671703</v>
          </cell>
          <cell r="DW878">
            <v>15.377779089332746</v>
          </cell>
          <cell r="DX878">
            <v>15.41949966943015</v>
          </cell>
          <cell r="DY878">
            <v>15.717868277232917</v>
          </cell>
          <cell r="DZ878">
            <v>15.710885621221871</v>
          </cell>
          <cell r="EA878">
            <v>15.604476875821542</v>
          </cell>
          <cell r="EB878">
            <v>15.594400914686762</v>
          </cell>
          <cell r="EC878">
            <v>15.635379731967131</v>
          </cell>
          <cell r="ED878">
            <v>15.310716335320976</v>
          </cell>
          <cell r="EE878">
            <v>15.551978577436532</v>
          </cell>
          <cell r="EF878">
            <v>15.551978577436532</v>
          </cell>
          <cell r="EG878">
            <v>15.551978577436532</v>
          </cell>
          <cell r="EH878">
            <v>15.551978577436532</v>
          </cell>
          <cell r="EI878">
            <v>15.551978577436532</v>
          </cell>
          <cell r="EJ878">
            <v>15.551978577436532</v>
          </cell>
          <cell r="EK878">
            <v>15.551978577436532</v>
          </cell>
          <cell r="EL878">
            <v>15.551978577436532</v>
          </cell>
          <cell r="EM878">
            <v>15.551978577436532</v>
          </cell>
          <cell r="EN878">
            <v>15.551978577436532</v>
          </cell>
          <cell r="EO878">
            <v>15.551978577436532</v>
          </cell>
          <cell r="EP878">
            <v>15.551978577436532</v>
          </cell>
          <cell r="EQ878">
            <v>15.551978577436532</v>
          </cell>
          <cell r="ER878">
            <v>15.551978577436532</v>
          </cell>
          <cell r="ES878">
            <v>15.551978577436532</v>
          </cell>
          <cell r="ET878">
            <v>15.551978577436532</v>
          </cell>
        </row>
        <row r="879">
          <cell r="A879">
            <v>35930.140972761728</v>
          </cell>
          <cell r="B879">
            <v>39956.461511089343</v>
          </cell>
          <cell r="C879">
            <v>44407.433072100794</v>
          </cell>
          <cell r="D879">
            <v>16702.196699865941</v>
          </cell>
          <cell r="E879">
            <v>19857.989371636566</v>
          </cell>
          <cell r="F879">
            <v>20217.4643002019</v>
          </cell>
          <cell r="G879">
            <v>22976.274538820817</v>
          </cell>
          <cell r="H879">
            <v>20415.772001258232</v>
          </cell>
          <cell r="I879">
            <v>19745.966574434064</v>
          </cell>
          <cell r="J879">
            <v>23151.475563256379</v>
          </cell>
          <cell r="K879">
            <v>20971.109462734828</v>
          </cell>
          <cell r="L879">
            <v>23818.419150228034</v>
          </cell>
          <cell r="M879">
            <v>20133.415584541308</v>
          </cell>
          <cell r="N879">
            <v>25216.162170486929</v>
          </cell>
          <cell r="O879">
            <v>23997.688286039218</v>
          </cell>
          <cell r="P879">
            <v>23380.483096987995</v>
          </cell>
          <cell r="Q879">
            <v>26946.89313804937</v>
          </cell>
          <cell r="R879">
            <v>29239.942106633156</v>
          </cell>
          <cell r="S879">
            <v>28190.506303570008</v>
          </cell>
          <cell r="T879">
            <v>29100.810441651378</v>
          </cell>
          <cell r="U879">
            <v>30373.594456429284</v>
          </cell>
          <cell r="V879">
            <v>30373.594456429284</v>
          </cell>
          <cell r="W879">
            <v>30373.594456429284</v>
          </cell>
          <cell r="X879">
            <v>30373.594456429284</v>
          </cell>
          <cell r="Y879">
            <v>30373.594456429284</v>
          </cell>
          <cell r="Z879">
            <v>30373.594456429284</v>
          </cell>
          <cell r="AA879">
            <v>30373.594456429284</v>
          </cell>
          <cell r="AB879">
            <v>30373.594456429284</v>
          </cell>
          <cell r="AC879">
            <v>30373.594456429284</v>
          </cell>
          <cell r="AD879">
            <v>30373.594456429284</v>
          </cell>
          <cell r="AE879">
            <v>16241.030040817221</v>
          </cell>
          <cell r="AF879">
            <v>18060.994868300386</v>
          </cell>
          <cell r="AG879">
            <v>20072.909124022655</v>
          </cell>
          <cell r="AH879">
            <v>16702.196699865941</v>
          </cell>
          <cell r="AI879">
            <v>19857.989371636566</v>
          </cell>
          <cell r="AJ879">
            <v>20217.4643002019</v>
          </cell>
          <cell r="AK879">
            <v>22976.274538820817</v>
          </cell>
          <cell r="AL879">
            <v>20415.772001258232</v>
          </cell>
          <cell r="AM879">
            <v>19745.966574434064</v>
          </cell>
          <cell r="AN879">
            <v>23151.475563256379</v>
          </cell>
          <cell r="AO879">
            <v>20971.109462734828</v>
          </cell>
          <cell r="AP879">
            <v>23818.419150228034</v>
          </cell>
          <cell r="AQ879">
            <v>20133.415584541308</v>
          </cell>
          <cell r="AR879">
            <v>25216.162170486929</v>
          </cell>
          <cell r="AS879">
            <v>23997.688286039218</v>
          </cell>
          <cell r="AT879">
            <v>23380.483096987995</v>
          </cell>
          <cell r="AU879">
            <v>26946.89313804937</v>
          </cell>
          <cell r="AV879">
            <v>29239.942106633156</v>
          </cell>
          <cell r="AW879">
            <v>28190.506303570008</v>
          </cell>
          <cell r="AX879">
            <v>29100.810441651378</v>
          </cell>
          <cell r="AY879">
            <v>30373.594456429284</v>
          </cell>
          <cell r="AZ879">
            <v>30373.594456429284</v>
          </cell>
          <cell r="BA879">
            <v>30373.594456429284</v>
          </cell>
          <cell r="BB879">
            <v>30373.594456429284</v>
          </cell>
          <cell r="BC879">
            <v>30373.594456429284</v>
          </cell>
          <cell r="BD879">
            <v>30373.594456429284</v>
          </cell>
          <cell r="BE879">
            <v>30373.594456429284</v>
          </cell>
          <cell r="BF879">
            <v>30373.594456429284</v>
          </cell>
          <cell r="BG879">
            <v>30373.594456429284</v>
          </cell>
          <cell r="BH879">
            <v>30373.594456429284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>
            <v>0</v>
          </cell>
          <cell r="CE879">
            <v>0</v>
          </cell>
          <cell r="CF879">
            <v>0</v>
          </cell>
          <cell r="CG879">
            <v>0</v>
          </cell>
          <cell r="CH879">
            <v>0</v>
          </cell>
          <cell r="CI879">
            <v>0</v>
          </cell>
          <cell r="CJ879">
            <v>0</v>
          </cell>
          <cell r="CK879">
            <v>0</v>
          </cell>
          <cell r="CL879">
            <v>0</v>
          </cell>
          <cell r="CM879">
            <v>2.8500754036137241</v>
          </cell>
          <cell r="CN879">
            <v>3.1833570598796683</v>
          </cell>
          <cell r="CO879">
            <v>3.55335485099496</v>
          </cell>
          <cell r="CP879">
            <v>2.9020907080323979</v>
          </cell>
          <cell r="CQ879">
            <v>3.497768888150123</v>
          </cell>
          <cell r="CR879">
            <v>3.5168530836987437</v>
          </cell>
          <cell r="CS879">
            <v>3.9863922737436828</v>
          </cell>
          <cell r="CT879">
            <v>3.6446034285911559</v>
          </cell>
          <cell r="CU879">
            <v>3.4636938435769462</v>
          </cell>
          <cell r="CV879">
            <v>4.004544727261302</v>
          </cell>
          <cell r="CW879">
            <v>3.6557978612365001</v>
          </cell>
          <cell r="CX879">
            <v>4.1494222733139443</v>
          </cell>
          <cell r="CY879">
            <v>3.5267690397322089</v>
          </cell>
          <cell r="CZ879">
            <v>4.3596121348857251</v>
          </cell>
          <cell r="DA879">
            <v>4.2259995842954456</v>
          </cell>
          <cell r="DB879">
            <v>4.1173095787721694</v>
          </cell>
          <cell r="DC879">
            <v>4.7453553793220697</v>
          </cell>
          <cell r="DD879">
            <v>5.1491619407083027</v>
          </cell>
          <cell r="DE879">
            <v>4.9643560037935517</v>
          </cell>
          <cell r="DF879">
            <v>5.1246608157929758</v>
          </cell>
          <cell r="DG879">
            <v>5.3487984349351683</v>
          </cell>
          <cell r="DH879">
            <v>5.3487984349351683</v>
          </cell>
          <cell r="DI879">
            <v>5.3487984349351683</v>
          </cell>
          <cell r="DJ879">
            <v>5.3487984349351683</v>
          </cell>
          <cell r="DK879">
            <v>5.3487984349351683</v>
          </cell>
          <cell r="DL879">
            <v>5.3487984349351683</v>
          </cell>
          <cell r="DM879">
            <v>5.3487984349351683</v>
          </cell>
          <cell r="DN879">
            <v>5.3487984349351683</v>
          </cell>
          <cell r="DO879">
            <v>5.3487984349351683</v>
          </cell>
          <cell r="DP879">
            <v>5.3487984349351683</v>
          </cell>
          <cell r="DQ879">
            <v>15.612208946524541</v>
          </cell>
          <cell r="DR879">
            <v>15.544023743048589</v>
          </cell>
          <cell r="DS879">
            <v>15.476718166007567</v>
          </cell>
          <cell r="DT879">
            <v>15.767750775907347</v>
          </cell>
          <cell r="DU879">
            <v>15.554329652129892</v>
          </cell>
          <cell r="DV879">
            <v>15.749965049146438</v>
          </cell>
          <cell r="DW879">
            <v>15.790893881980228</v>
          </cell>
          <cell r="DX879">
            <v>15.346970669694212</v>
          </cell>
          <cell r="DY879">
            <v>15.618741437097086</v>
          </cell>
          <cell r="DZ879">
            <v>15.839178856340025</v>
          </cell>
          <cell r="EA879">
            <v>15.716157347665431</v>
          </cell>
          <cell r="EB879">
            <v>15.72651289241292</v>
          </cell>
          <cell r="EC879">
            <v>15.640389851432346</v>
          </cell>
          <cell r="ED879">
            <v>15.846679399924211</v>
          </cell>
          <cell r="EE879">
            <v>15.55776092334597</v>
          </cell>
          <cell r="EF879">
            <v>15.55776092334597</v>
          </cell>
          <cell r="EG879">
            <v>15.55776092334597</v>
          </cell>
          <cell r="EH879">
            <v>15.55776092334597</v>
          </cell>
          <cell r="EI879">
            <v>15.55776092334597</v>
          </cell>
          <cell r="EJ879">
            <v>15.55776092334597</v>
          </cell>
          <cell r="EK879">
            <v>15.55776092334597</v>
          </cell>
          <cell r="EL879">
            <v>15.55776092334597</v>
          </cell>
          <cell r="EM879">
            <v>15.55776092334597</v>
          </cell>
          <cell r="EN879">
            <v>15.55776092334597</v>
          </cell>
          <cell r="EO879">
            <v>15.55776092334597</v>
          </cell>
          <cell r="EP879">
            <v>15.55776092334597</v>
          </cell>
          <cell r="EQ879">
            <v>15.55776092334597</v>
          </cell>
          <cell r="ER879">
            <v>15.55776092334597</v>
          </cell>
          <cell r="ES879">
            <v>15.55776092334597</v>
          </cell>
          <cell r="ET879">
            <v>15.55776092334597</v>
          </cell>
        </row>
        <row r="880">
          <cell r="A880">
            <v>38647.783464190878</v>
          </cell>
          <cell r="B880">
            <v>46171.74346784097</v>
          </cell>
          <cell r="C880">
            <v>44718.174876474579</v>
          </cell>
          <cell r="D880">
            <v>18321.471008587359</v>
          </cell>
          <cell r="E880">
            <v>16764.793583705781</v>
          </cell>
          <cell r="F880">
            <v>17628.614351837401</v>
          </cell>
          <cell r="G880">
            <v>20372.495311938528</v>
          </cell>
          <cell r="H880">
            <v>20077.237985202471</v>
          </cell>
          <cell r="I880">
            <v>20096.262691000844</v>
          </cell>
          <cell r="J880">
            <v>22146.87250027349</v>
          </cell>
          <cell r="K880">
            <v>23924.469511183263</v>
          </cell>
          <cell r="L880">
            <v>21757.613996256128</v>
          </cell>
          <cell r="M880">
            <v>25151.383669940351</v>
          </cell>
          <cell r="N880">
            <v>23365.694221721868</v>
          </cell>
          <cell r="O880">
            <v>26763.839393325587</v>
          </cell>
          <cell r="P880">
            <v>26860.008037804619</v>
          </cell>
          <cell r="Q880">
            <v>28182.126357692265</v>
          </cell>
          <cell r="R880">
            <v>26994.754457286006</v>
          </cell>
          <cell r="S880">
            <v>31644.502368153651</v>
          </cell>
          <cell r="T880">
            <v>30013.4246840614</v>
          </cell>
          <cell r="U880">
            <v>29971.625710981945</v>
          </cell>
          <cell r="V880">
            <v>29971.625710981945</v>
          </cell>
          <cell r="W880">
            <v>29971.625710981945</v>
          </cell>
          <cell r="X880">
            <v>29971.625710981945</v>
          </cell>
          <cell r="Y880">
            <v>29971.625710981945</v>
          </cell>
          <cell r="Z880">
            <v>29971.625710981945</v>
          </cell>
          <cell r="AA880">
            <v>29971.625710981945</v>
          </cell>
          <cell r="AB880">
            <v>29971.625710981945</v>
          </cell>
          <cell r="AC880">
            <v>29971.625710981945</v>
          </cell>
          <cell r="AD880">
            <v>29971.625710981945</v>
          </cell>
          <cell r="AE880">
            <v>17469.450307160238</v>
          </cell>
          <cell r="AF880">
            <v>20870.40719563514</v>
          </cell>
          <cell r="AG880">
            <v>20213.369663367554</v>
          </cell>
          <cell r="AH880">
            <v>18321.471008587359</v>
          </cell>
          <cell r="AI880">
            <v>16764.793583705781</v>
          </cell>
          <cell r="AJ880">
            <v>17628.614351837401</v>
          </cell>
          <cell r="AK880">
            <v>20372.495311938528</v>
          </cell>
          <cell r="AL880">
            <v>20077.237985202471</v>
          </cell>
          <cell r="AM880">
            <v>20096.262691000844</v>
          </cell>
          <cell r="AN880">
            <v>22146.87250027349</v>
          </cell>
          <cell r="AO880">
            <v>23924.469511183263</v>
          </cell>
          <cell r="AP880">
            <v>21757.613996256128</v>
          </cell>
          <cell r="AQ880">
            <v>25151.383669940351</v>
          </cell>
          <cell r="AR880">
            <v>23365.694221721868</v>
          </cell>
          <cell r="AS880">
            <v>26763.839393325587</v>
          </cell>
          <cell r="AT880">
            <v>26860.008037804619</v>
          </cell>
          <cell r="AU880">
            <v>28182.126357692265</v>
          </cell>
          <cell r="AV880">
            <v>26994.754457286006</v>
          </cell>
          <cell r="AW880">
            <v>31644.502368153651</v>
          </cell>
          <cell r="AX880">
            <v>30013.4246840614</v>
          </cell>
          <cell r="AY880">
            <v>29971.625710981945</v>
          </cell>
          <cell r="AZ880">
            <v>29971.625710981945</v>
          </cell>
          <cell r="BA880">
            <v>29971.625710981945</v>
          </cell>
          <cell r="BB880">
            <v>29971.625710981945</v>
          </cell>
          <cell r="BC880">
            <v>29971.625710981945</v>
          </cell>
          <cell r="BD880">
            <v>29971.625710981945</v>
          </cell>
          <cell r="BE880">
            <v>29971.625710981945</v>
          </cell>
          <cell r="BF880">
            <v>29971.625710981945</v>
          </cell>
          <cell r="BG880">
            <v>29971.625710981945</v>
          </cell>
          <cell r="BH880">
            <v>29971.625710981945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0</v>
          </cell>
          <cell r="CG880">
            <v>0</v>
          </cell>
          <cell r="CH880">
            <v>0</v>
          </cell>
          <cell r="CI880">
            <v>0</v>
          </cell>
          <cell r="CJ880">
            <v>0</v>
          </cell>
          <cell r="CK880">
            <v>0</v>
          </cell>
          <cell r="CL880">
            <v>0</v>
          </cell>
          <cell r="CM880">
            <v>3.0672820404531378</v>
          </cell>
          <cell r="CN880">
            <v>3.6678504337744631</v>
          </cell>
          <cell r="CO880">
            <v>3.5204466059722663</v>
          </cell>
          <cell r="CP880">
            <v>3.1999176129503244</v>
          </cell>
          <cell r="CQ880">
            <v>2.9214658217911329</v>
          </cell>
          <cell r="CR880">
            <v>3.1067531534019648</v>
          </cell>
          <cell r="CS880">
            <v>3.584814727050222</v>
          </cell>
          <cell r="CT880">
            <v>3.4744054795672938</v>
          </cell>
          <cell r="CU880">
            <v>3.4987472117076552</v>
          </cell>
          <cell r="CV880">
            <v>3.9074386267301406</v>
          </cell>
          <cell r="CW880">
            <v>4.1846530183778246</v>
          </cell>
          <cell r="CX880">
            <v>3.8666835892428981</v>
          </cell>
          <cell r="CY880">
            <v>4.4787696474072591</v>
          </cell>
          <cell r="CZ880">
            <v>4.0613247647916157</v>
          </cell>
          <cell r="DA880">
            <v>4.6794116200116802</v>
          </cell>
          <cell r="DB880">
            <v>4.6962258246496065</v>
          </cell>
          <cell r="DC880">
            <v>4.9273860755460239</v>
          </cell>
          <cell r="DD880">
            <v>4.7197849990942649</v>
          </cell>
          <cell r="DE880">
            <v>5.5327507356045933</v>
          </cell>
          <cell r="DF880">
            <v>5.2475717761916769</v>
          </cell>
          <cell r="DG880">
            <v>5.2402636094724677</v>
          </cell>
          <cell r="DH880">
            <v>5.2402636094724677</v>
          </cell>
          <cell r="DI880">
            <v>5.2402636094724677</v>
          </cell>
          <cell r="DJ880">
            <v>5.2402636094724677</v>
          </cell>
          <cell r="DK880">
            <v>5.2402636094724677</v>
          </cell>
          <cell r="DL880">
            <v>5.2402636094724677</v>
          </cell>
          <cell r="DM880">
            <v>5.2402636094724677</v>
          </cell>
          <cell r="DN880">
            <v>5.2402636094724677</v>
          </cell>
          <cell r="DO880">
            <v>5.2402636094724677</v>
          </cell>
          <cell r="DP880">
            <v>5.2402636094724677</v>
          </cell>
          <cell r="DQ880">
            <v>15.603882218727838</v>
          </cell>
          <cell r="DR880">
            <v>15.589293737209303</v>
          </cell>
          <cell r="DS880">
            <v>15.730701574675878</v>
          </cell>
          <cell r="DT880">
            <v>15.686594798342504</v>
          </cell>
          <cell r="DU880">
            <v>15.721882139651846</v>
          </cell>
          <cell r="DV880">
            <v>15.545996473453606</v>
          </cell>
          <cell r="DW880">
            <v>15.569857830581466</v>
          </cell>
          <cell r="DX880">
            <v>15.831811165908782</v>
          </cell>
          <cell r="DY880">
            <v>15.736562436894348</v>
          </cell>
          <cell r="DZ880">
            <v>15.528423811796037</v>
          </cell>
          <cell r="EA880">
            <v>15.663542837028341</v>
          </cell>
          <cell r="EB880">
            <v>15.416286330084105</v>
          </cell>
          <cell r="EC880">
            <v>15.385453124493798</v>
          </cell>
          <cell r="ED880">
            <v>15.76224614254452</v>
          </cell>
          <cell r="EE880">
            <v>15.66983059694825</v>
          </cell>
          <cell r="EF880">
            <v>15.66983059694825</v>
          </cell>
          <cell r="EG880">
            <v>15.66983059694825</v>
          </cell>
          <cell r="EH880">
            <v>15.66983059694825</v>
          </cell>
          <cell r="EI880">
            <v>15.66983059694825</v>
          </cell>
          <cell r="EJ880">
            <v>15.66983059694825</v>
          </cell>
          <cell r="EK880">
            <v>15.66983059694825</v>
          </cell>
          <cell r="EL880">
            <v>15.66983059694825</v>
          </cell>
          <cell r="EM880">
            <v>15.66983059694825</v>
          </cell>
          <cell r="EN880">
            <v>15.66983059694825</v>
          </cell>
          <cell r="EO880">
            <v>15.66983059694825</v>
          </cell>
          <cell r="EP880">
            <v>15.66983059694825</v>
          </cell>
          <cell r="EQ880">
            <v>15.66983059694825</v>
          </cell>
          <cell r="ER880">
            <v>15.66983059694825</v>
          </cell>
          <cell r="ES880">
            <v>15.66983059694825</v>
          </cell>
          <cell r="ET880">
            <v>15.66983059694825</v>
          </cell>
        </row>
        <row r="881">
          <cell r="A881">
            <v>33910.622582645992</v>
          </cell>
          <cell r="B881">
            <v>39139.593205183737</v>
          </cell>
          <cell r="C881">
            <v>38689.082129954542</v>
          </cell>
          <cell r="D881">
            <v>19802.722604901777</v>
          </cell>
          <cell r="E881">
            <v>19758.112468320451</v>
          </cell>
          <cell r="F881">
            <v>21417.416074557263</v>
          </cell>
          <cell r="G881">
            <v>21983.888413417782</v>
          </cell>
          <cell r="H881">
            <v>22306.743233728532</v>
          </cell>
          <cell r="I881">
            <v>20586.900212796027</v>
          </cell>
          <cell r="J881">
            <v>23725.435398615449</v>
          </cell>
          <cell r="K881">
            <v>21841.627864961847</v>
          </cell>
          <cell r="L881">
            <v>23643.06648332574</v>
          </cell>
          <cell r="M881">
            <v>22520.246070826553</v>
          </cell>
          <cell r="N881">
            <v>27649.059449505308</v>
          </cell>
          <cell r="O881">
            <v>24920.459435080298</v>
          </cell>
          <cell r="P881">
            <v>26260.720199065814</v>
          </cell>
          <cell r="Q881">
            <v>25741.512114262416</v>
          </cell>
          <cell r="R881">
            <v>25843.012462043498</v>
          </cell>
          <cell r="S881">
            <v>25078.323859248721</v>
          </cell>
          <cell r="T881">
            <v>29248.123403356913</v>
          </cell>
          <cell r="U881">
            <v>30532.478857051847</v>
          </cell>
          <cell r="V881">
            <v>30532.478857051847</v>
          </cell>
          <cell r="W881">
            <v>30532.478857051847</v>
          </cell>
          <cell r="X881">
            <v>30532.478857051847</v>
          </cell>
          <cell r="Y881">
            <v>30532.478857051847</v>
          </cell>
          <cell r="Z881">
            <v>30532.478857051847</v>
          </cell>
          <cell r="AA881">
            <v>30532.478857051847</v>
          </cell>
          <cell r="AB881">
            <v>30532.478857051847</v>
          </cell>
          <cell r="AC881">
            <v>30532.478857051847</v>
          </cell>
          <cell r="AD881">
            <v>30532.478857051847</v>
          </cell>
          <cell r="AE881">
            <v>15328.173649112076</v>
          </cell>
          <cell r="AF881">
            <v>17691.75660937839</v>
          </cell>
          <cell r="AG881">
            <v>17488.118001000403</v>
          </cell>
          <cell r="AH881">
            <v>19802.722604901777</v>
          </cell>
          <cell r="AI881">
            <v>19758.112468320451</v>
          </cell>
          <cell r="AJ881">
            <v>21417.416074557263</v>
          </cell>
          <cell r="AK881">
            <v>21983.888413417782</v>
          </cell>
          <cell r="AL881">
            <v>22306.743233728532</v>
          </cell>
          <cell r="AM881">
            <v>20586.900212796027</v>
          </cell>
          <cell r="AN881">
            <v>23725.435398615449</v>
          </cell>
          <cell r="AO881">
            <v>21841.627864961847</v>
          </cell>
          <cell r="AP881">
            <v>23643.06648332574</v>
          </cell>
          <cell r="AQ881">
            <v>22520.246070826553</v>
          </cell>
          <cell r="AR881">
            <v>27649.059449505308</v>
          </cell>
          <cell r="AS881">
            <v>24920.459435080298</v>
          </cell>
          <cell r="AT881">
            <v>26260.720199065814</v>
          </cell>
          <cell r="AU881">
            <v>25741.512114262416</v>
          </cell>
          <cell r="AV881">
            <v>25843.012462043498</v>
          </cell>
          <cell r="AW881">
            <v>25078.323859248721</v>
          </cell>
          <cell r="AX881">
            <v>29248.123403356913</v>
          </cell>
          <cell r="AY881">
            <v>30532.478857051847</v>
          </cell>
          <cell r="AZ881">
            <v>30532.478857051847</v>
          </cell>
          <cell r="BA881">
            <v>30532.478857051847</v>
          </cell>
          <cell r="BB881">
            <v>30532.478857051847</v>
          </cell>
          <cell r="BC881">
            <v>30532.478857051847</v>
          </cell>
          <cell r="BD881">
            <v>30532.478857051847</v>
          </cell>
          <cell r="BE881">
            <v>30532.478857051847</v>
          </cell>
          <cell r="BF881">
            <v>30532.478857051847</v>
          </cell>
          <cell r="BG881">
            <v>30532.478857051847</v>
          </cell>
          <cell r="BH881">
            <v>30532.478857051847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0</v>
          </cell>
          <cell r="CE881">
            <v>0</v>
          </cell>
          <cell r="CF881">
            <v>0</v>
          </cell>
          <cell r="CG881">
            <v>0</v>
          </cell>
          <cell r="CH881">
            <v>0</v>
          </cell>
          <cell r="CI881">
            <v>0</v>
          </cell>
          <cell r="CJ881">
            <v>0</v>
          </cell>
          <cell r="CK881">
            <v>0</v>
          </cell>
          <cell r="CL881">
            <v>0</v>
          </cell>
          <cell r="CM881">
            <v>2.7163047698789118</v>
          </cell>
          <cell r="CN881">
            <v>3.0863551915981335</v>
          </cell>
          <cell r="CO881">
            <v>3.0345115365378512</v>
          </cell>
          <cell r="CP881">
            <v>3.4655080874423643</v>
          </cell>
          <cell r="CQ881">
            <v>3.5196679829257449</v>
          </cell>
          <cell r="CR881">
            <v>3.742294538518752</v>
          </cell>
          <cell r="CS881">
            <v>3.8560356038691577</v>
          </cell>
          <cell r="CT881">
            <v>3.8463648229339498</v>
          </cell>
          <cell r="CU881">
            <v>3.6308289174936399</v>
          </cell>
          <cell r="CV881">
            <v>4.2098534622978381</v>
          </cell>
          <cell r="CW881">
            <v>3.795171395891368</v>
          </cell>
          <cell r="CX881">
            <v>4.1113910732952101</v>
          </cell>
          <cell r="CY881">
            <v>3.9739210557646327</v>
          </cell>
          <cell r="CZ881">
            <v>4.79374283527057</v>
          </cell>
          <cell r="DA881">
            <v>4.3966012465158055</v>
          </cell>
          <cell r="DB881">
            <v>4.6330572460909973</v>
          </cell>
          <cell r="DC881">
            <v>4.5414557682452763</v>
          </cell>
          <cell r="DD881">
            <v>4.5593630045359479</v>
          </cell>
          <cell r="DE881">
            <v>4.4244525357702225</v>
          </cell>
          <cell r="DF881">
            <v>5.1601109581643128</v>
          </cell>
          <cell r="DG881">
            <v>5.3867038427535752</v>
          </cell>
          <cell r="DH881">
            <v>5.3867038427535752</v>
          </cell>
          <cell r="DI881">
            <v>5.3867038427535752</v>
          </cell>
          <cell r="DJ881">
            <v>5.3867038427535752</v>
          </cell>
          <cell r="DK881">
            <v>5.3867038427535752</v>
          </cell>
          <cell r="DL881">
            <v>5.3867038427535752</v>
          </cell>
          <cell r="DM881">
            <v>5.3867038427535752</v>
          </cell>
          <cell r="DN881">
            <v>5.3867038427535752</v>
          </cell>
          <cell r="DO881">
            <v>5.3867038427535752</v>
          </cell>
          <cell r="DP881">
            <v>5.3867038427535752</v>
          </cell>
          <cell r="DQ881">
            <v>15.460340372928499</v>
          </cell>
          <cell r="DR881">
            <v>15.704791912817111</v>
          </cell>
          <cell r="DS881">
            <v>15.789246961374241</v>
          </cell>
          <cell r="DT881">
            <v>15.655434402410634</v>
          </cell>
          <cell r="DU881">
            <v>15.379807198945644</v>
          </cell>
          <cell r="DV881">
            <v>15.679645643895906</v>
          </cell>
          <cell r="DW881">
            <v>15.619625298377166</v>
          </cell>
          <cell r="DX881">
            <v>15.888863339098618</v>
          </cell>
          <cell r="DY881">
            <v>15.534322221759233</v>
          </cell>
          <cell r="DZ881">
            <v>15.440250701134818</v>
          </cell>
          <cell r="EA881">
            <v>15.767423944843115</v>
          </cell>
          <cell r="EB881">
            <v>15.755135781801183</v>
          </cell>
          <cell r="EC881">
            <v>15.526051835914657</v>
          </cell>
          <cell r="ED881">
            <v>15.802025767739854</v>
          </cell>
          <cell r="EE881">
            <v>15.529093383916384</v>
          </cell>
          <cell r="EF881">
            <v>15.529093383916384</v>
          </cell>
          <cell r="EG881">
            <v>15.529093383916384</v>
          </cell>
          <cell r="EH881">
            <v>15.529093383916384</v>
          </cell>
          <cell r="EI881">
            <v>15.529093383916384</v>
          </cell>
          <cell r="EJ881">
            <v>15.529093383916384</v>
          </cell>
          <cell r="EK881">
            <v>15.529093383916384</v>
          </cell>
          <cell r="EL881">
            <v>15.529093383916384</v>
          </cell>
          <cell r="EM881">
            <v>15.529093383916384</v>
          </cell>
          <cell r="EN881">
            <v>15.529093383916384</v>
          </cell>
          <cell r="EO881">
            <v>15.529093383916384</v>
          </cell>
          <cell r="EP881">
            <v>15.529093383916384</v>
          </cell>
          <cell r="EQ881">
            <v>15.529093383916384</v>
          </cell>
          <cell r="ER881">
            <v>15.529093383916384</v>
          </cell>
          <cell r="ES881">
            <v>15.529093383916384</v>
          </cell>
          <cell r="ET881">
            <v>15.529093383916384</v>
          </cell>
        </row>
        <row r="882">
          <cell r="A882">
            <v>34736.669634196231</v>
          </cell>
          <cell r="B882">
            <v>42902.721438696288</v>
          </cell>
          <cell r="C882">
            <v>45939.514702358174</v>
          </cell>
          <cell r="D882">
            <v>16397.26076664446</v>
          </cell>
          <cell r="E882">
            <v>22737.264071071975</v>
          </cell>
          <cell r="F882">
            <v>20741.759685495388</v>
          </cell>
          <cell r="G882">
            <v>21770.167792826076</v>
          </cell>
          <cell r="H882">
            <v>21354.897763412384</v>
          </cell>
          <cell r="I882">
            <v>22238.250276602361</v>
          </cell>
          <cell r="J882">
            <v>23164.613485807007</v>
          </cell>
          <cell r="K882">
            <v>24003.795397852286</v>
          </cell>
          <cell r="L882">
            <v>24080.235605229675</v>
          </cell>
          <cell r="M882">
            <v>23268.081054986123</v>
          </cell>
          <cell r="N882">
            <v>24364.371275430876</v>
          </cell>
          <cell r="O882">
            <v>23436.05749782878</v>
          </cell>
          <cell r="P882">
            <v>24866.305671578441</v>
          </cell>
          <cell r="Q882">
            <v>27259.100276335346</v>
          </cell>
          <cell r="R882">
            <v>24072.647962808311</v>
          </cell>
          <cell r="S882">
            <v>28481.813028890865</v>
          </cell>
          <cell r="T882">
            <v>30796.44188614931</v>
          </cell>
          <cell r="U882">
            <v>30908.740047970641</v>
          </cell>
          <cell r="V882">
            <v>30908.740047970641</v>
          </cell>
          <cell r="W882">
            <v>30908.740047970641</v>
          </cell>
          <cell r="X882">
            <v>30908.740047970641</v>
          </cell>
          <cell r="Y882">
            <v>30908.740047970641</v>
          </cell>
          <cell r="Z882">
            <v>30908.740047970641</v>
          </cell>
          <cell r="AA882">
            <v>30908.740047970641</v>
          </cell>
          <cell r="AB882">
            <v>30908.740047970641</v>
          </cell>
          <cell r="AC882">
            <v>30908.740047970641</v>
          </cell>
          <cell r="AD882">
            <v>30908.740047970641</v>
          </cell>
          <cell r="AE882">
            <v>15701.560855956779</v>
          </cell>
          <cell r="AF882">
            <v>19392.754073715005</v>
          </cell>
          <cell r="AG882">
            <v>20765.4358747765</v>
          </cell>
          <cell r="AH882">
            <v>16397.26076664446</v>
          </cell>
          <cell r="AI882">
            <v>22737.264071071975</v>
          </cell>
          <cell r="AJ882">
            <v>20741.759685495388</v>
          </cell>
          <cell r="AK882">
            <v>21770.167792826076</v>
          </cell>
          <cell r="AL882">
            <v>21354.897763412384</v>
          </cell>
          <cell r="AM882">
            <v>22238.250276602361</v>
          </cell>
          <cell r="AN882">
            <v>23164.613485807007</v>
          </cell>
          <cell r="AO882">
            <v>24003.795397852286</v>
          </cell>
          <cell r="AP882">
            <v>24080.235605229675</v>
          </cell>
          <cell r="AQ882">
            <v>23268.081054986123</v>
          </cell>
          <cell r="AR882">
            <v>24364.371275430876</v>
          </cell>
          <cell r="AS882">
            <v>23436.05749782878</v>
          </cell>
          <cell r="AT882">
            <v>24866.305671578441</v>
          </cell>
          <cell r="AU882">
            <v>27259.100276335346</v>
          </cell>
          <cell r="AV882">
            <v>24072.647962808311</v>
          </cell>
          <cell r="AW882">
            <v>28481.813028890865</v>
          </cell>
          <cell r="AX882">
            <v>30796.44188614931</v>
          </cell>
          <cell r="AY882">
            <v>30908.740047970641</v>
          </cell>
          <cell r="AZ882">
            <v>30908.740047970641</v>
          </cell>
          <cell r="BA882">
            <v>30908.740047970641</v>
          </cell>
          <cell r="BB882">
            <v>30908.740047970641</v>
          </cell>
          <cell r="BC882">
            <v>30908.740047970641</v>
          </cell>
          <cell r="BD882">
            <v>30908.740047970641</v>
          </cell>
          <cell r="BE882">
            <v>30908.740047970641</v>
          </cell>
          <cell r="BF882">
            <v>30908.740047970641</v>
          </cell>
          <cell r="BG882">
            <v>30908.740047970641</v>
          </cell>
          <cell r="BH882">
            <v>30908.740047970641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0</v>
          </cell>
          <cell r="CG882">
            <v>0</v>
          </cell>
          <cell r="CH882">
            <v>0</v>
          </cell>
          <cell r="CI882">
            <v>0</v>
          </cell>
          <cell r="CJ882">
            <v>0</v>
          </cell>
          <cell r="CK882">
            <v>0</v>
          </cell>
          <cell r="CL882">
            <v>0</v>
          </cell>
          <cell r="CM882">
            <v>2.7846327479193014</v>
          </cell>
          <cell r="CN882">
            <v>3.3857871862506101</v>
          </cell>
          <cell r="CO882">
            <v>3.6791078687578369</v>
          </cell>
          <cell r="CP882">
            <v>2.9236502796490673</v>
          </cell>
          <cell r="CQ882">
            <v>4.0152075950698327</v>
          </cell>
          <cell r="CR882">
            <v>3.6363140916997172</v>
          </cell>
          <cell r="CS882">
            <v>3.8351094584213947</v>
          </cell>
          <cell r="CT882">
            <v>3.8053896099032638</v>
          </cell>
          <cell r="CU882">
            <v>3.8867611278468268</v>
          </cell>
          <cell r="CV882">
            <v>4.0337125953238262</v>
          </cell>
          <cell r="CW882">
            <v>4.2089158016521564</v>
          </cell>
          <cell r="CX882">
            <v>4.2067913961459507</v>
          </cell>
          <cell r="CY882">
            <v>4.0759989623113322</v>
          </cell>
          <cell r="CZ882">
            <v>4.2589122844724754</v>
          </cell>
          <cell r="DA882">
            <v>4.1357549711489208</v>
          </cell>
          <cell r="DB882">
            <v>4.3881504943767426</v>
          </cell>
          <cell r="DC882">
            <v>4.8104063359353537</v>
          </cell>
          <cell r="DD882">
            <v>4.2480939249328076</v>
          </cell>
          <cell r="DE882">
            <v>5.0261781373630106</v>
          </cell>
          <cell r="DF882">
            <v>5.4346400897907268</v>
          </cell>
          <cell r="DG882">
            <v>5.4544573171996662</v>
          </cell>
          <cell r="DH882">
            <v>5.4544573171996662</v>
          </cell>
          <cell r="DI882">
            <v>5.4544573171996662</v>
          </cell>
          <cell r="DJ882">
            <v>5.4544573171996662</v>
          </cell>
          <cell r="DK882">
            <v>5.4544573171996662</v>
          </cell>
          <cell r="DL882">
            <v>5.4544573171996662</v>
          </cell>
          <cell r="DM882">
            <v>5.4544573171996662</v>
          </cell>
          <cell r="DN882">
            <v>5.4544573171996662</v>
          </cell>
          <cell r="DO882">
            <v>5.4544573171996662</v>
          </cell>
          <cell r="DP882">
            <v>5.4544573171996662</v>
          </cell>
          <cell r="DQ882">
            <v>15.448347714782191</v>
          </cell>
          <cell r="DR882">
            <v>15.692313236470081</v>
          </cell>
          <cell r="DS882">
            <v>15.46342405980667</v>
          </cell>
          <cell r="DT882">
            <v>15.365723600083975</v>
          </cell>
          <cell r="DU882">
            <v>15.51448404406524</v>
          </cell>
          <cell r="DV882">
            <v>15.627566109892474</v>
          </cell>
          <cell r="DW882">
            <v>15.552175490543082</v>
          </cell>
          <cell r="DX882">
            <v>15.374659420567383</v>
          </cell>
          <cell r="DY882">
            <v>15.675445720106232</v>
          </cell>
          <cell r="DZ882">
            <v>15.733568761253823</v>
          </cell>
          <cell r="EA882">
            <v>15.624884437460054</v>
          </cell>
          <cell r="EB882">
            <v>15.682557564881231</v>
          </cell>
          <cell r="EC882">
            <v>15.639888003746107</v>
          </cell>
          <cell r="ED882">
            <v>15.673415573229226</v>
          </cell>
          <cell r="EE882">
            <v>15.525188787609197</v>
          </cell>
          <cell r="EF882">
            <v>15.525188787609197</v>
          </cell>
          <cell r="EG882">
            <v>15.525188787609197</v>
          </cell>
          <cell r="EH882">
            <v>15.525188787609197</v>
          </cell>
          <cell r="EI882">
            <v>15.525188787609197</v>
          </cell>
          <cell r="EJ882">
            <v>15.525188787609197</v>
          </cell>
          <cell r="EK882">
            <v>15.525188787609197</v>
          </cell>
          <cell r="EL882">
            <v>15.525188787609197</v>
          </cell>
          <cell r="EM882">
            <v>15.525188787609197</v>
          </cell>
          <cell r="EN882">
            <v>15.525188787609197</v>
          </cell>
          <cell r="EO882">
            <v>15.525188787609197</v>
          </cell>
          <cell r="EP882">
            <v>15.525188787609197</v>
          </cell>
          <cell r="EQ882">
            <v>15.525188787609197</v>
          </cell>
          <cell r="ER882">
            <v>15.525188787609197</v>
          </cell>
          <cell r="ES882">
            <v>15.525188787609197</v>
          </cell>
          <cell r="ET882">
            <v>15.525188787609197</v>
          </cell>
        </row>
        <row r="883">
          <cell r="A883">
            <v>35414.638194280997</v>
          </cell>
          <cell r="B883">
            <v>34513.51472498646</v>
          </cell>
          <cell r="C883">
            <v>40827.309149485292</v>
          </cell>
          <cell r="D883">
            <v>20797.842784922988</v>
          </cell>
          <cell r="E883">
            <v>16689.998168347098</v>
          </cell>
          <cell r="F883">
            <v>18311.64673193674</v>
          </cell>
          <cell r="G883">
            <v>21747.73249855114</v>
          </cell>
          <cell r="H883">
            <v>19753.402984732929</v>
          </cell>
          <cell r="I883">
            <v>25136.489339566942</v>
          </cell>
          <cell r="J883">
            <v>22272.793155890486</v>
          </cell>
          <cell r="K883">
            <v>23949.793554828164</v>
          </cell>
          <cell r="L883">
            <v>21222.042804215376</v>
          </cell>
          <cell r="M883">
            <v>23317.820555077138</v>
          </cell>
          <cell r="N883">
            <v>23407.762516064846</v>
          </cell>
          <cell r="O883">
            <v>23739.41723596273</v>
          </cell>
          <cell r="P883">
            <v>24563.528464348587</v>
          </cell>
          <cell r="Q883">
            <v>27264.756247760204</v>
          </cell>
          <cell r="R883">
            <v>29938.60215654322</v>
          </cell>
          <cell r="S883">
            <v>26742.178763460786</v>
          </cell>
          <cell r="T883">
            <v>25147.675259970772</v>
          </cell>
          <cell r="U883">
            <v>31813.850172352628</v>
          </cell>
          <cell r="V883">
            <v>31813.850172352628</v>
          </cell>
          <cell r="W883">
            <v>31813.850172352628</v>
          </cell>
          <cell r="X883">
            <v>31813.850172352628</v>
          </cell>
          <cell r="Y883">
            <v>31813.850172352628</v>
          </cell>
          <cell r="Z883">
            <v>31813.850172352628</v>
          </cell>
          <cell r="AA883">
            <v>31813.850172352628</v>
          </cell>
          <cell r="AB883">
            <v>31813.850172352628</v>
          </cell>
          <cell r="AC883">
            <v>31813.850172352628</v>
          </cell>
          <cell r="AD883">
            <v>31813.850172352628</v>
          </cell>
          <cell r="AE883">
            <v>16008.014085834542</v>
          </cell>
          <cell r="AF883">
            <v>15600.691071254867</v>
          </cell>
          <cell r="AG883">
            <v>18454.632696409251</v>
          </cell>
          <cell r="AH883">
            <v>20797.842784922988</v>
          </cell>
          <cell r="AI883">
            <v>16689.998168347098</v>
          </cell>
          <cell r="AJ883">
            <v>18311.64673193674</v>
          </cell>
          <cell r="AK883">
            <v>21747.73249855114</v>
          </cell>
          <cell r="AL883">
            <v>19753.402984732929</v>
          </cell>
          <cell r="AM883">
            <v>25136.489339566942</v>
          </cell>
          <cell r="AN883">
            <v>22272.793155890486</v>
          </cell>
          <cell r="AO883">
            <v>23949.793554828164</v>
          </cell>
          <cell r="AP883">
            <v>21222.042804215376</v>
          </cell>
          <cell r="AQ883">
            <v>23317.820555077138</v>
          </cell>
          <cell r="AR883">
            <v>23407.762516064846</v>
          </cell>
          <cell r="AS883">
            <v>23739.41723596273</v>
          </cell>
          <cell r="AT883">
            <v>24563.528464348587</v>
          </cell>
          <cell r="AU883">
            <v>27264.756247760204</v>
          </cell>
          <cell r="AV883">
            <v>29938.60215654322</v>
          </cell>
          <cell r="AW883">
            <v>26742.178763460786</v>
          </cell>
          <cell r="AX883">
            <v>25147.675259970772</v>
          </cell>
          <cell r="AY883">
            <v>31813.850172352628</v>
          </cell>
          <cell r="AZ883">
            <v>31813.850172352628</v>
          </cell>
          <cell r="BA883">
            <v>31813.850172352628</v>
          </cell>
          <cell r="BB883">
            <v>31813.850172352628</v>
          </cell>
          <cell r="BC883">
            <v>31813.850172352628</v>
          </cell>
          <cell r="BD883">
            <v>31813.850172352628</v>
          </cell>
          <cell r="BE883">
            <v>31813.850172352628</v>
          </cell>
          <cell r="BF883">
            <v>31813.850172352628</v>
          </cell>
          <cell r="BG883">
            <v>31813.850172352628</v>
          </cell>
          <cell r="BH883">
            <v>31813.850172352628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D883">
            <v>0</v>
          </cell>
          <cell r="CE883">
            <v>0</v>
          </cell>
          <cell r="CF883">
            <v>0</v>
          </cell>
          <cell r="CG883">
            <v>0</v>
          </cell>
          <cell r="CH883">
            <v>0</v>
          </cell>
          <cell r="CI883">
            <v>0</v>
          </cell>
          <cell r="CJ883">
            <v>0</v>
          </cell>
          <cell r="CK883">
            <v>0</v>
          </cell>
          <cell r="CL883">
            <v>0</v>
          </cell>
          <cell r="CM883">
            <v>2.8026778643798012</v>
          </cell>
          <cell r="CN883">
            <v>2.6996356346844466</v>
          </cell>
          <cell r="CO883">
            <v>3.2110303620752809</v>
          </cell>
          <cell r="CP883">
            <v>3.6312033419909979</v>
          </cell>
          <cell r="CQ883">
            <v>2.9481789453156928</v>
          </cell>
          <cell r="CR883">
            <v>3.2042644529150635</v>
          </cell>
          <cell r="CS883">
            <v>3.7822239168561844</v>
          </cell>
          <cell r="CT883">
            <v>3.4598539554841836</v>
          </cell>
          <cell r="CU883">
            <v>4.3966108920316431</v>
          </cell>
          <cell r="CV883">
            <v>3.9111750507853551</v>
          </cell>
          <cell r="CW883">
            <v>4.157096490908704</v>
          </cell>
          <cell r="CX883">
            <v>3.7093349763471619</v>
          </cell>
          <cell r="CY883">
            <v>4.0825353240876252</v>
          </cell>
          <cell r="CZ883">
            <v>4.1210341783272897</v>
          </cell>
          <cell r="DA883">
            <v>4.1331201329764031</v>
          </cell>
          <cell r="DB883">
            <v>4.2766009385916961</v>
          </cell>
          <cell r="DC883">
            <v>4.7468946625025232</v>
          </cell>
          <cell r="DD883">
            <v>5.2124211010086068</v>
          </cell>
          <cell r="DE883">
            <v>4.6559119943127536</v>
          </cell>
          <cell r="DF883">
            <v>4.3783030510572969</v>
          </cell>
          <cell r="DG883">
            <v>5.5389086997321568</v>
          </cell>
          <cell r="DH883">
            <v>5.5389086997321568</v>
          </cell>
          <cell r="DI883">
            <v>5.5389086997321568</v>
          </cell>
          <cell r="DJ883">
            <v>5.5389086997321568</v>
          </cell>
          <cell r="DK883">
            <v>5.5389086997321568</v>
          </cell>
          <cell r="DL883">
            <v>5.5389086997321568</v>
          </cell>
          <cell r="DM883">
            <v>5.5389086997321568</v>
          </cell>
          <cell r="DN883">
            <v>5.5389086997321568</v>
          </cell>
          <cell r="DO883">
            <v>5.5389086997321568</v>
          </cell>
          <cell r="DP883">
            <v>5.5389086997321568</v>
          </cell>
          <cell r="DQ883">
            <v>15.648453001075815</v>
          </cell>
          <cell r="DR883">
            <v>15.832365977157863</v>
          </cell>
          <cell r="DS883">
            <v>15.745923215665796</v>
          </cell>
          <cell r="DT883">
            <v>15.691875619481925</v>
          </cell>
          <cell r="DU883">
            <v>15.509920946856493</v>
          </cell>
          <cell r="DV883">
            <v>15.65691468141781</v>
          </cell>
          <cell r="DW883">
            <v>15.75338480030541</v>
          </cell>
          <cell r="DX883">
            <v>15.641964367067034</v>
          </cell>
          <cell r="DY883">
            <v>15.663677266919182</v>
          </cell>
          <cell r="DZ883">
            <v>15.601794938780811</v>
          </cell>
          <cell r="EA883">
            <v>15.784062962322732</v>
          </cell>
          <cell r="EB883">
            <v>15.674664972561908</v>
          </cell>
          <cell r="EC883">
            <v>15.648227095548943</v>
          </cell>
          <cell r="ED883">
            <v>15.56183555711913</v>
          </cell>
          <cell r="EE883">
            <v>15.736174411599553</v>
          </cell>
          <cell r="EF883">
            <v>15.736174411599553</v>
          </cell>
          <cell r="EG883">
            <v>15.736174411599553</v>
          </cell>
          <cell r="EH883">
            <v>15.736174411599553</v>
          </cell>
          <cell r="EI883">
            <v>15.736174411599553</v>
          </cell>
          <cell r="EJ883">
            <v>15.736174411599553</v>
          </cell>
          <cell r="EK883">
            <v>15.736174411599553</v>
          </cell>
          <cell r="EL883">
            <v>15.736174411599553</v>
          </cell>
          <cell r="EM883">
            <v>15.736174411599553</v>
          </cell>
          <cell r="EN883">
            <v>15.736174411599553</v>
          </cell>
          <cell r="EO883">
            <v>15.736174411599553</v>
          </cell>
          <cell r="EP883">
            <v>15.736174411599553</v>
          </cell>
          <cell r="EQ883">
            <v>15.736174411599553</v>
          </cell>
          <cell r="ER883">
            <v>15.736174411599553</v>
          </cell>
          <cell r="ES883">
            <v>15.736174411599553</v>
          </cell>
          <cell r="ET883">
            <v>15.736174411599553</v>
          </cell>
        </row>
        <row r="884">
          <cell r="A884">
            <v>41765.994818339575</v>
          </cell>
          <cell r="B884">
            <v>33762.480645245319</v>
          </cell>
          <cell r="C884">
            <v>35148.402876150438</v>
          </cell>
          <cell r="D884">
            <v>16565.197383053983</v>
          </cell>
          <cell r="E884">
            <v>19969.37688667122</v>
          </cell>
          <cell r="F884">
            <v>17472.100960164371</v>
          </cell>
          <cell r="G884">
            <v>20550.875171672698</v>
          </cell>
          <cell r="H884">
            <v>23249.631832270767</v>
          </cell>
          <cell r="I884">
            <v>24158.554009538231</v>
          </cell>
          <cell r="J884">
            <v>22402.776884005929</v>
          </cell>
          <cell r="K884">
            <v>21707.371506204556</v>
          </cell>
          <cell r="L884">
            <v>23392.530301041887</v>
          </cell>
          <cell r="M884">
            <v>20928.887319619655</v>
          </cell>
          <cell r="N884">
            <v>26457.673419937186</v>
          </cell>
          <cell r="O884">
            <v>23286.318918641959</v>
          </cell>
          <cell r="P884">
            <v>24974.371630139438</v>
          </cell>
          <cell r="Q884">
            <v>25436.968069437025</v>
          </cell>
          <cell r="R884">
            <v>28051.231538232041</v>
          </cell>
          <cell r="S884">
            <v>29469.910116723462</v>
          </cell>
          <cell r="T884">
            <v>28563.908637292137</v>
          </cell>
          <cell r="U884">
            <v>29831.981885290588</v>
          </cell>
          <cell r="V884">
            <v>29831.981885290588</v>
          </cell>
          <cell r="W884">
            <v>29831.981885290588</v>
          </cell>
          <cell r="X884">
            <v>29831.981885290588</v>
          </cell>
          <cell r="Y884">
            <v>29831.981885290588</v>
          </cell>
          <cell r="Z884">
            <v>29831.981885290588</v>
          </cell>
          <cell r="AA884">
            <v>29831.981885290588</v>
          </cell>
          <cell r="AB884">
            <v>29831.981885290588</v>
          </cell>
          <cell r="AC884">
            <v>29831.981885290588</v>
          </cell>
          <cell r="AD884">
            <v>29831.981885290588</v>
          </cell>
          <cell r="AE884">
            <v>18878.934459052052</v>
          </cell>
          <cell r="AF884">
            <v>15261.210993511781</v>
          </cell>
          <cell r="AG884">
            <v>15887.671229318534</v>
          </cell>
          <cell r="AH884">
            <v>16565.197383053983</v>
          </cell>
          <cell r="AI884">
            <v>19969.37688667122</v>
          </cell>
          <cell r="AJ884">
            <v>17472.100960164371</v>
          </cell>
          <cell r="AK884">
            <v>20550.875171672698</v>
          </cell>
          <cell r="AL884">
            <v>23249.631832270767</v>
          </cell>
          <cell r="AM884">
            <v>24158.554009538231</v>
          </cell>
          <cell r="AN884">
            <v>22402.776884005929</v>
          </cell>
          <cell r="AO884">
            <v>21707.371506204556</v>
          </cell>
          <cell r="AP884">
            <v>23392.530301041887</v>
          </cell>
          <cell r="AQ884">
            <v>20928.887319619655</v>
          </cell>
          <cell r="AR884">
            <v>26457.673419937186</v>
          </cell>
          <cell r="AS884">
            <v>23286.318918641959</v>
          </cell>
          <cell r="AT884">
            <v>24974.371630139438</v>
          </cell>
          <cell r="AU884">
            <v>25436.968069437025</v>
          </cell>
          <cell r="AV884">
            <v>28051.231538232041</v>
          </cell>
          <cell r="AW884">
            <v>29469.910116723462</v>
          </cell>
          <cell r="AX884">
            <v>28563.908637292137</v>
          </cell>
          <cell r="AY884">
            <v>29831.981885290588</v>
          </cell>
          <cell r="AZ884">
            <v>29831.981885290588</v>
          </cell>
          <cell r="BA884">
            <v>29831.981885290588</v>
          </cell>
          <cell r="BB884">
            <v>29831.981885290588</v>
          </cell>
          <cell r="BC884">
            <v>29831.981885290588</v>
          </cell>
          <cell r="BD884">
            <v>29831.981885290588</v>
          </cell>
          <cell r="BE884">
            <v>29831.981885290588</v>
          </cell>
          <cell r="BF884">
            <v>29831.981885290588</v>
          </cell>
          <cell r="BG884">
            <v>29831.981885290588</v>
          </cell>
          <cell r="BH884">
            <v>29831.981885290588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0</v>
          </cell>
          <cell r="CG884">
            <v>0</v>
          </cell>
          <cell r="CH884">
            <v>0</v>
          </cell>
          <cell r="CI884">
            <v>0</v>
          </cell>
          <cell r="CJ884">
            <v>0</v>
          </cell>
          <cell r="CK884">
            <v>0</v>
          </cell>
          <cell r="CL884">
            <v>0</v>
          </cell>
          <cell r="CM884">
            <v>3.2522242593482997</v>
          </cell>
          <cell r="CN884">
            <v>2.6930102849687416</v>
          </cell>
          <cell r="CO884">
            <v>2.8035646504099252</v>
          </cell>
          <cell r="CP884">
            <v>2.964322164930778</v>
          </cell>
          <cell r="CQ884">
            <v>3.4856898819395905</v>
          </cell>
          <cell r="CR884">
            <v>3.0773773508681699</v>
          </cell>
          <cell r="CS884">
            <v>3.659737666008636</v>
          </cell>
          <cell r="CT884">
            <v>4.0219256567023507</v>
          </cell>
          <cell r="CU884">
            <v>4.1953608065760868</v>
          </cell>
          <cell r="CV884">
            <v>3.9112079866216685</v>
          </cell>
          <cell r="CW884">
            <v>3.8513317963074125</v>
          </cell>
          <cell r="CX884">
            <v>4.1597081471339292</v>
          </cell>
          <cell r="CY884">
            <v>3.6694342195514573</v>
          </cell>
          <cell r="CZ884">
            <v>4.6791750159203529</v>
          </cell>
          <cell r="DA884">
            <v>4.1215171558182666</v>
          </cell>
          <cell r="DB884">
            <v>4.4202907934494462</v>
          </cell>
          <cell r="DC884">
            <v>4.5021671590290273</v>
          </cell>
          <cell r="DD884">
            <v>4.964873685299346</v>
          </cell>
          <cell r="DE884">
            <v>5.2159699672094648</v>
          </cell>
          <cell r="DF884">
            <v>5.0556139807730016</v>
          </cell>
          <cell r="DG884">
            <v>5.2800541623542898</v>
          </cell>
          <cell r="DH884">
            <v>5.2800541623542898</v>
          </cell>
          <cell r="DI884">
            <v>5.2800541623542898</v>
          </cell>
          <cell r="DJ884">
            <v>5.2800541623542898</v>
          </cell>
          <cell r="DK884">
            <v>5.2800541623542898</v>
          </cell>
          <cell r="DL884">
            <v>5.2800541623542898</v>
          </cell>
          <cell r="DM884">
            <v>5.2800541623542898</v>
          </cell>
          <cell r="DN884">
            <v>5.2800541623542898</v>
          </cell>
          <cell r="DO884">
            <v>5.2800541623542898</v>
          </cell>
          <cell r="DP884">
            <v>5.2800541623542898</v>
          </cell>
          <cell r="DQ884">
            <v>15.903918051873983</v>
          </cell>
          <cell r="DR884">
            <v>15.525947747730468</v>
          </cell>
          <cell r="DS884">
            <v>15.525900704779595</v>
          </cell>
          <cell r="DT884">
            <v>15.310111348975381</v>
          </cell>
          <cell r="DU884">
            <v>15.695780020704257</v>
          </cell>
          <cell r="DV884">
            <v>15.555053636945289</v>
          </cell>
          <cell r="DW884">
            <v>15.384645767528346</v>
          </cell>
          <cell r="DX884">
            <v>15.83759295802173</v>
          </cell>
          <cell r="DY884">
            <v>15.776430742373138</v>
          </cell>
          <cell r="DZ884">
            <v>15.692714661308495</v>
          </cell>
          <cell r="EA884">
            <v>15.441996132078573</v>
          </cell>
          <cell r="EB884">
            <v>15.407120366509709</v>
          </cell>
          <cell r="EC884">
            <v>15.626228427399221</v>
          </cell>
          <cell r="ED884">
            <v>15.491358251476104</v>
          </cell>
          <cell r="EE884">
            <v>15.479283868469162</v>
          </cell>
          <cell r="EF884">
            <v>15.479283868469162</v>
          </cell>
          <cell r="EG884">
            <v>15.479283868469162</v>
          </cell>
          <cell r="EH884">
            <v>15.479283868469162</v>
          </cell>
          <cell r="EI884">
            <v>15.479283868469162</v>
          </cell>
          <cell r="EJ884">
            <v>15.479283868469162</v>
          </cell>
          <cell r="EK884">
            <v>15.479283868469162</v>
          </cell>
          <cell r="EL884">
            <v>15.479283868469162</v>
          </cell>
          <cell r="EM884">
            <v>15.479283868469162</v>
          </cell>
          <cell r="EN884">
            <v>15.479283868469162</v>
          </cell>
          <cell r="EO884">
            <v>15.479283868469162</v>
          </cell>
          <cell r="EP884">
            <v>15.479283868469162</v>
          </cell>
          <cell r="EQ884">
            <v>15.479283868469162</v>
          </cell>
          <cell r="ER884">
            <v>15.479283868469162</v>
          </cell>
          <cell r="ES884">
            <v>15.479283868469162</v>
          </cell>
          <cell r="ET884">
            <v>15.479283868469162</v>
          </cell>
        </row>
        <row r="885">
          <cell r="A885">
            <v>35645.605741113526</v>
          </cell>
          <cell r="B885">
            <v>43402.431211012146</v>
          </cell>
          <cell r="C885">
            <v>38612.765609701477</v>
          </cell>
          <cell r="D885">
            <v>17337.882283213989</v>
          </cell>
          <cell r="E885">
            <v>20739.759439982005</v>
          </cell>
          <cell r="F885">
            <v>20826.548815775819</v>
          </cell>
          <cell r="G885">
            <v>17434.831305912692</v>
          </cell>
          <cell r="H885">
            <v>21672.103289389288</v>
          </cell>
          <cell r="I885">
            <v>23227.703550910148</v>
          </cell>
          <cell r="J885">
            <v>19635.711013692187</v>
          </cell>
          <cell r="K885">
            <v>20822.194695902617</v>
          </cell>
          <cell r="L885">
            <v>23555.4542555396</v>
          </cell>
          <cell r="M885">
            <v>23969.228701492706</v>
          </cell>
          <cell r="N885">
            <v>21531.120190278678</v>
          </cell>
          <cell r="O885">
            <v>29448.242457116212</v>
          </cell>
          <cell r="P885">
            <v>30474.662131529298</v>
          </cell>
          <cell r="Q885">
            <v>27106.791558516106</v>
          </cell>
          <cell r="R885">
            <v>31798.757250775958</v>
          </cell>
          <cell r="S885">
            <v>28000.941449434009</v>
          </cell>
          <cell r="T885">
            <v>33696.685174050275</v>
          </cell>
          <cell r="U885">
            <v>29326.317693996811</v>
          </cell>
          <cell r="V885">
            <v>29326.317693996811</v>
          </cell>
          <cell r="W885">
            <v>29326.317693996811</v>
          </cell>
          <cell r="X885">
            <v>29326.317693996811</v>
          </cell>
          <cell r="Y885">
            <v>29326.317693996811</v>
          </cell>
          <cell r="Z885">
            <v>29326.317693996811</v>
          </cell>
          <cell r="AA885">
            <v>29326.317693996811</v>
          </cell>
          <cell r="AB885">
            <v>29326.317693996811</v>
          </cell>
          <cell r="AC885">
            <v>29326.317693996811</v>
          </cell>
          <cell r="AD885">
            <v>29326.317693996811</v>
          </cell>
          <cell r="AE885">
            <v>16112.415314580199</v>
          </cell>
          <cell r="AF885">
            <v>19618.631323404181</v>
          </cell>
          <cell r="AG885">
            <v>17453.621646004736</v>
          </cell>
          <cell r="AH885">
            <v>17337.882283213989</v>
          </cell>
          <cell r="AI885">
            <v>20739.759439982005</v>
          </cell>
          <cell r="AJ885">
            <v>20826.548815775819</v>
          </cell>
          <cell r="AK885">
            <v>17434.831305912692</v>
          </cell>
          <cell r="AL885">
            <v>21672.103289389288</v>
          </cell>
          <cell r="AM885">
            <v>23227.703550910148</v>
          </cell>
          <cell r="AN885">
            <v>19635.711013692187</v>
          </cell>
          <cell r="AO885">
            <v>20822.194695902617</v>
          </cell>
          <cell r="AP885">
            <v>23555.4542555396</v>
          </cell>
          <cell r="AQ885">
            <v>23969.228701492706</v>
          </cell>
          <cell r="AR885">
            <v>21531.120190278678</v>
          </cell>
          <cell r="AS885">
            <v>29448.242457116212</v>
          </cell>
          <cell r="AT885">
            <v>30474.662131529298</v>
          </cell>
          <cell r="AU885">
            <v>27106.791558516106</v>
          </cell>
          <cell r="AV885">
            <v>31798.757250775958</v>
          </cell>
          <cell r="AW885">
            <v>28000.941449434009</v>
          </cell>
          <cell r="AX885">
            <v>33696.685174050275</v>
          </cell>
          <cell r="AY885">
            <v>29326.317693996811</v>
          </cell>
          <cell r="AZ885">
            <v>29326.317693996811</v>
          </cell>
          <cell r="BA885">
            <v>29326.317693996811</v>
          </cell>
          <cell r="BB885">
            <v>29326.317693996811</v>
          </cell>
          <cell r="BC885">
            <v>29326.317693996811</v>
          </cell>
          <cell r="BD885">
            <v>29326.317693996811</v>
          </cell>
          <cell r="BE885">
            <v>29326.317693996811</v>
          </cell>
          <cell r="BF885">
            <v>29326.317693996811</v>
          </cell>
          <cell r="BG885">
            <v>29326.317693996811</v>
          </cell>
          <cell r="BH885">
            <v>29326.317693996811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0</v>
          </cell>
          <cell r="BR885">
            <v>0</v>
          </cell>
          <cell r="BS885">
            <v>0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0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2.8204985141154215</v>
          </cell>
          <cell r="CN885">
            <v>3.4906379799622811</v>
          </cell>
          <cell r="CO885">
            <v>3.0227132311832996</v>
          </cell>
          <cell r="CP885">
            <v>3.0110645149089561</v>
          </cell>
          <cell r="CQ885">
            <v>3.6136550650235364</v>
          </cell>
          <cell r="CR885">
            <v>3.6555436691400867</v>
          </cell>
          <cell r="CS885">
            <v>3.0421412681929869</v>
          </cell>
          <cell r="CT885">
            <v>3.8489145684438681</v>
          </cell>
          <cell r="CU885">
            <v>4.0334147603612314</v>
          </cell>
          <cell r="CV885">
            <v>3.4047561217121962</v>
          </cell>
          <cell r="CW885">
            <v>3.6742728285468682</v>
          </cell>
          <cell r="CX885">
            <v>4.1502079323612664</v>
          </cell>
          <cell r="CY885">
            <v>4.1988984919718</v>
          </cell>
          <cell r="CZ885">
            <v>3.7693430084686583</v>
          </cell>
          <cell r="DA885">
            <v>5.1086476551776432</v>
          </cell>
          <cell r="DB885">
            <v>5.2867097745232909</v>
          </cell>
          <cell r="DC885">
            <v>4.7024554126264588</v>
          </cell>
          <cell r="DD885">
            <v>5.5164122919493179</v>
          </cell>
          <cell r="DE885">
            <v>4.8575715201587526</v>
          </cell>
          <cell r="DF885">
            <v>5.845662672478853</v>
          </cell>
          <cell r="DG885">
            <v>5.0874962857495669</v>
          </cell>
          <cell r="DH885">
            <v>5.0874962857495669</v>
          </cell>
          <cell r="DI885">
            <v>5.0874962857495669</v>
          </cell>
          <cell r="DJ885">
            <v>5.0874962857495669</v>
          </cell>
          <cell r="DK885">
            <v>5.0874962857495669</v>
          </cell>
          <cell r="DL885">
            <v>5.0874962857495669</v>
          </cell>
          <cell r="DM885">
            <v>5.0874962857495669</v>
          </cell>
          <cell r="DN885">
            <v>5.0874962857495669</v>
          </cell>
          <cell r="DO885">
            <v>5.0874962857495669</v>
          </cell>
          <cell r="DP885">
            <v>5.0874962857495669</v>
          </cell>
          <cell r="DQ885">
            <v>15.650993390235527</v>
          </cell>
          <cell r="DR885">
            <v>15.398238135030661</v>
          </cell>
          <cell r="DS885">
            <v>15.819609019670068</v>
          </cell>
          <cell r="DT885">
            <v>15.775499699881877</v>
          </cell>
          <cell r="DU885">
            <v>15.724040539908765</v>
          </cell>
          <cell r="DV885">
            <v>15.608906093265986</v>
          </cell>
          <cell r="DW885">
            <v>15.701657780167016</v>
          </cell>
          <cell r="DX885">
            <v>15.426589599360065</v>
          </cell>
          <cell r="DY885">
            <v>15.777584938821651</v>
          </cell>
          <cell r="DZ885">
            <v>15.800388223873773</v>
          </cell>
          <cell r="EA885">
            <v>15.526094935758771</v>
          </cell>
          <cell r="EB885">
            <v>15.549941632526792</v>
          </cell>
          <cell r="EC885">
            <v>15.639606400505963</v>
          </cell>
          <cell r="ED885">
            <v>15.649775107171873</v>
          </cell>
          <cell r="EE885">
            <v>15.792851996574198</v>
          </cell>
          <cell r="EF885">
            <v>15.792851996574198</v>
          </cell>
          <cell r="EG885">
            <v>15.792851996574198</v>
          </cell>
          <cell r="EH885">
            <v>15.792851996574198</v>
          </cell>
          <cell r="EI885">
            <v>15.792851996574198</v>
          </cell>
          <cell r="EJ885">
            <v>15.792851996574198</v>
          </cell>
          <cell r="EK885">
            <v>15.792851996574198</v>
          </cell>
          <cell r="EL885">
            <v>15.792851996574198</v>
          </cell>
          <cell r="EM885">
            <v>15.792851996574198</v>
          </cell>
          <cell r="EN885">
            <v>15.792851996574198</v>
          </cell>
          <cell r="EO885">
            <v>15.792851996574198</v>
          </cell>
          <cell r="EP885">
            <v>15.792851996574198</v>
          </cell>
          <cell r="EQ885">
            <v>15.792851996574198</v>
          </cell>
          <cell r="ER885">
            <v>15.792851996574198</v>
          </cell>
          <cell r="ES885">
            <v>15.792851996574198</v>
          </cell>
          <cell r="ET885">
            <v>15.792851996574198</v>
          </cell>
        </row>
        <row r="886">
          <cell r="A886">
            <v>35752.813887962031</v>
          </cell>
          <cell r="B886">
            <v>42533.90593514713</v>
          </cell>
          <cell r="C886">
            <v>42880.609542921411</v>
          </cell>
          <cell r="D886">
            <v>17682.365100697854</v>
          </cell>
          <cell r="E886">
            <v>20915.799550126503</v>
          </cell>
          <cell r="F886">
            <v>20902.612078540271</v>
          </cell>
          <cell r="G886">
            <v>21291.311696110286</v>
          </cell>
          <cell r="H886">
            <v>23644.568134942841</v>
          </cell>
          <cell r="I886">
            <v>22299.119251496297</v>
          </cell>
          <cell r="J886">
            <v>22142.648211386972</v>
          </cell>
          <cell r="K886">
            <v>25140.604775387728</v>
          </cell>
          <cell r="L886">
            <v>24394.840317539984</v>
          </cell>
          <cell r="M886">
            <v>25680.229822697518</v>
          </cell>
          <cell r="N886">
            <v>25080.440760877984</v>
          </cell>
          <cell r="O886">
            <v>25264.945130501535</v>
          </cell>
          <cell r="P886">
            <v>21672.676991355889</v>
          </cell>
          <cell r="Q886">
            <v>24349.91922700436</v>
          </cell>
          <cell r="R886">
            <v>26769.254043918823</v>
          </cell>
          <cell r="S886">
            <v>30355.318163331529</v>
          </cell>
          <cell r="T886">
            <v>28055.977440200673</v>
          </cell>
          <cell r="U886">
            <v>27421.41882621546</v>
          </cell>
          <cell r="V886">
            <v>27421.41882621546</v>
          </cell>
          <cell r="W886">
            <v>27421.41882621546</v>
          </cell>
          <cell r="X886">
            <v>27421.41882621546</v>
          </cell>
          <cell r="Y886">
            <v>27421.41882621546</v>
          </cell>
          <cell r="Z886">
            <v>27421.41882621546</v>
          </cell>
          <cell r="AA886">
            <v>27421.41882621546</v>
          </cell>
          <cell r="AB886">
            <v>27421.41882621546</v>
          </cell>
          <cell r="AC886">
            <v>27421.41882621546</v>
          </cell>
          <cell r="AD886">
            <v>27421.41882621546</v>
          </cell>
          <cell r="AE886">
            <v>16160.875206093197</v>
          </cell>
          <cell r="AF886">
            <v>19226.043242349162</v>
          </cell>
          <cell r="AG886">
            <v>19382.759123686519</v>
          </cell>
          <cell r="AH886">
            <v>17682.365100697854</v>
          </cell>
          <cell r="AI886">
            <v>20915.799550126503</v>
          </cell>
          <cell r="AJ886">
            <v>20902.612078540271</v>
          </cell>
          <cell r="AK886">
            <v>21291.311696110286</v>
          </cell>
          <cell r="AL886">
            <v>23644.568134942841</v>
          </cell>
          <cell r="AM886">
            <v>22299.119251496297</v>
          </cell>
          <cell r="AN886">
            <v>22142.648211386972</v>
          </cell>
          <cell r="AO886">
            <v>25140.604775387728</v>
          </cell>
          <cell r="AP886">
            <v>24394.840317539984</v>
          </cell>
          <cell r="AQ886">
            <v>25680.229822697518</v>
          </cell>
          <cell r="AR886">
            <v>25080.440760877984</v>
          </cell>
          <cell r="AS886">
            <v>25264.945130501535</v>
          </cell>
          <cell r="AT886">
            <v>21672.676991355889</v>
          </cell>
          <cell r="AU886">
            <v>24349.91922700436</v>
          </cell>
          <cell r="AV886">
            <v>26769.254043918823</v>
          </cell>
          <cell r="AW886">
            <v>30355.318163331529</v>
          </cell>
          <cell r="AX886">
            <v>28055.977440200673</v>
          </cell>
          <cell r="AY886">
            <v>27421.41882621546</v>
          </cell>
          <cell r="AZ886">
            <v>27421.41882621546</v>
          </cell>
          <cell r="BA886">
            <v>27421.41882621546</v>
          </cell>
          <cell r="BB886">
            <v>27421.41882621546</v>
          </cell>
          <cell r="BC886">
            <v>27421.41882621546</v>
          </cell>
          <cell r="BD886">
            <v>27421.41882621546</v>
          </cell>
          <cell r="BE886">
            <v>27421.41882621546</v>
          </cell>
          <cell r="BF886">
            <v>27421.41882621546</v>
          </cell>
          <cell r="BG886">
            <v>27421.41882621546</v>
          </cell>
          <cell r="BH886">
            <v>27421.41882621546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D886">
            <v>0</v>
          </cell>
          <cell r="CE886">
            <v>0</v>
          </cell>
          <cell r="CF886">
            <v>0</v>
          </cell>
          <cell r="CG886">
            <v>0</v>
          </cell>
          <cell r="CH886">
            <v>0</v>
          </cell>
          <cell r="CI886">
            <v>0</v>
          </cell>
          <cell r="CJ886">
            <v>0</v>
          </cell>
          <cell r="CK886">
            <v>0</v>
          </cell>
          <cell r="CL886">
            <v>0</v>
          </cell>
          <cell r="CM886">
            <v>2.8235248428378892</v>
          </cell>
          <cell r="CN886">
            <v>3.3679074001030149</v>
          </cell>
          <cell r="CO886">
            <v>3.3855818214638709</v>
          </cell>
          <cell r="CP886">
            <v>3.1029331623672127</v>
          </cell>
          <cell r="CQ886">
            <v>3.6988262883583647</v>
          </cell>
          <cell r="CR886">
            <v>3.6337518841140919</v>
          </cell>
          <cell r="CS886">
            <v>3.7734784838121596</v>
          </cell>
          <cell r="CT886">
            <v>4.1844886872603633</v>
          </cell>
          <cell r="CU886">
            <v>3.8594983501106128</v>
          </cell>
          <cell r="CV886">
            <v>3.9991646298781567</v>
          </cell>
          <cell r="CW886">
            <v>4.4187599649770322</v>
          </cell>
          <cell r="CX886">
            <v>4.2652895431093585</v>
          </cell>
          <cell r="CY886">
            <v>4.5101905176696979</v>
          </cell>
          <cell r="CZ886">
            <v>4.3173156818447467</v>
          </cell>
          <cell r="DA886">
            <v>4.4876406649557534</v>
          </cell>
          <cell r="DB886">
            <v>3.849570465420951</v>
          </cell>
          <cell r="DC886">
            <v>4.3251108263666955</v>
          </cell>
          <cell r="DD886">
            <v>4.754840843607905</v>
          </cell>
          <cell r="DE886">
            <v>5.3918090652402837</v>
          </cell>
          <cell r="DF886">
            <v>4.9833927841673642</v>
          </cell>
          <cell r="DG886">
            <v>4.8706804459568964</v>
          </cell>
          <cell r="DH886">
            <v>4.8706804459568964</v>
          </cell>
          <cell r="DI886">
            <v>4.8706804459568964</v>
          </cell>
          <cell r="DJ886">
            <v>4.8706804459568964</v>
          </cell>
          <cell r="DK886">
            <v>4.8706804459568964</v>
          </cell>
          <cell r="DL886">
            <v>4.8706804459568964</v>
          </cell>
          <cell r="DM886">
            <v>4.8706804459568964</v>
          </cell>
          <cell r="DN886">
            <v>4.8706804459568964</v>
          </cell>
          <cell r="DO886">
            <v>4.8706804459568964</v>
          </cell>
          <cell r="DP886">
            <v>4.8706804459568964</v>
          </cell>
          <cell r="DQ886">
            <v>15.681239901240243</v>
          </cell>
          <cell r="DR886">
            <v>15.640005741641845</v>
          </cell>
          <cell r="DS886">
            <v>15.685176863034608</v>
          </cell>
          <cell r="DT886">
            <v>15.612594070625921</v>
          </cell>
          <cell r="DU886">
            <v>15.492363237403696</v>
          </cell>
          <cell r="DV886">
            <v>15.759862582397234</v>
          </cell>
          <cell r="DW886">
            <v>15.458511572677828</v>
          </cell>
          <cell r="DX886">
            <v>15.480897086205967</v>
          </cell>
          <cell r="DY886">
            <v>15.829382955846784</v>
          </cell>
          <cell r="DZ886">
            <v>15.169365413718056</v>
          </cell>
          <cell r="EA886">
            <v>15.587714606261855</v>
          </cell>
          <cell r="EB886">
            <v>15.669552623956704</v>
          </cell>
          <cell r="EC886">
            <v>15.599517084510946</v>
          </cell>
          <cell r="ED886">
            <v>15.91580078800537</v>
          </cell>
          <cell r="EE886">
            <v>15.424369490038305</v>
          </cell>
          <cell r="EF886">
            <v>15.424369490038305</v>
          </cell>
          <cell r="EG886">
            <v>15.424369490038305</v>
          </cell>
          <cell r="EH886">
            <v>15.424369490038305</v>
          </cell>
          <cell r="EI886">
            <v>15.424369490038305</v>
          </cell>
          <cell r="EJ886">
            <v>15.424369490038305</v>
          </cell>
          <cell r="EK886">
            <v>15.424369490038305</v>
          </cell>
          <cell r="EL886">
            <v>15.424369490038305</v>
          </cell>
          <cell r="EM886">
            <v>15.424369490038305</v>
          </cell>
          <cell r="EN886">
            <v>15.424369490038305</v>
          </cell>
          <cell r="EO886">
            <v>15.424369490038305</v>
          </cell>
          <cell r="EP886">
            <v>15.424369490038305</v>
          </cell>
          <cell r="EQ886">
            <v>15.424369490038305</v>
          </cell>
          <cell r="ER886">
            <v>15.424369490038305</v>
          </cell>
          <cell r="ES886">
            <v>15.424369490038305</v>
          </cell>
          <cell r="ET886">
            <v>15.424369490038305</v>
          </cell>
        </row>
        <row r="887">
          <cell r="A887">
            <v>34414.175247249565</v>
          </cell>
          <cell r="B887">
            <v>40138.462502187278</v>
          </cell>
          <cell r="C887">
            <v>41898.795318739911</v>
          </cell>
          <cell r="D887">
            <v>18915.797763048467</v>
          </cell>
          <cell r="E887">
            <v>16810.082089280822</v>
          </cell>
          <cell r="F887">
            <v>20597.352536734164</v>
          </cell>
          <cell r="G887">
            <v>23055.049940813704</v>
          </cell>
          <cell r="H887">
            <v>23168.042177905743</v>
          </cell>
          <cell r="I887">
            <v>21370.671386537961</v>
          </cell>
          <cell r="J887">
            <v>25434.406230160748</v>
          </cell>
          <cell r="K887">
            <v>23820.976437679521</v>
          </cell>
          <cell r="L887">
            <v>25705.994107808816</v>
          </cell>
          <cell r="M887">
            <v>24692.936297527092</v>
          </cell>
          <cell r="N887">
            <v>22126.459382872912</v>
          </cell>
          <cell r="O887">
            <v>24323.48253996217</v>
          </cell>
          <cell r="P887">
            <v>24352.686420146663</v>
          </cell>
          <cell r="Q887">
            <v>25077.606525253228</v>
          </cell>
          <cell r="R887">
            <v>25246.295966567359</v>
          </cell>
          <cell r="S887">
            <v>23871.276720934748</v>
          </cell>
          <cell r="T887">
            <v>29566.286196492478</v>
          </cell>
          <cell r="U887">
            <v>29942.474943309579</v>
          </cell>
          <cell r="V887">
            <v>29942.474943309579</v>
          </cell>
          <cell r="W887">
            <v>29942.474943309579</v>
          </cell>
          <cell r="X887">
            <v>29942.474943309579</v>
          </cell>
          <cell r="Y887">
            <v>29942.474943309579</v>
          </cell>
          <cell r="Z887">
            <v>29942.474943309579</v>
          </cell>
          <cell r="AA887">
            <v>29942.474943309579</v>
          </cell>
          <cell r="AB887">
            <v>29942.474943309579</v>
          </cell>
          <cell r="AC887">
            <v>29942.474943309579</v>
          </cell>
          <cell r="AD887">
            <v>29942.474943309579</v>
          </cell>
          <cell r="AE887">
            <v>15555.787950964102</v>
          </cell>
          <cell r="AF887">
            <v>18143.262387543378</v>
          </cell>
          <cell r="AG887">
            <v>18938.962526241445</v>
          </cell>
          <cell r="AH887">
            <v>18915.797763048467</v>
          </cell>
          <cell r="AI887">
            <v>16810.082089280822</v>
          </cell>
          <cell r="AJ887">
            <v>20597.352536734164</v>
          </cell>
          <cell r="AK887">
            <v>23055.049940813704</v>
          </cell>
          <cell r="AL887">
            <v>23168.042177905743</v>
          </cell>
          <cell r="AM887">
            <v>21370.671386537961</v>
          </cell>
          <cell r="AN887">
            <v>25434.406230160748</v>
          </cell>
          <cell r="AO887">
            <v>23820.976437679521</v>
          </cell>
          <cell r="AP887">
            <v>25705.994107808816</v>
          </cell>
          <cell r="AQ887">
            <v>24692.936297527092</v>
          </cell>
          <cell r="AR887">
            <v>22126.459382872912</v>
          </cell>
          <cell r="AS887">
            <v>24323.48253996217</v>
          </cell>
          <cell r="AT887">
            <v>24352.686420146663</v>
          </cell>
          <cell r="AU887">
            <v>25077.606525253228</v>
          </cell>
          <cell r="AV887">
            <v>25246.295966567359</v>
          </cell>
          <cell r="AW887">
            <v>23871.276720934748</v>
          </cell>
          <cell r="AX887">
            <v>29566.286196492478</v>
          </cell>
          <cell r="AY887">
            <v>29942.474943309579</v>
          </cell>
          <cell r="AZ887">
            <v>29942.474943309579</v>
          </cell>
          <cell r="BA887">
            <v>29942.474943309579</v>
          </cell>
          <cell r="BB887">
            <v>29942.474943309579</v>
          </cell>
          <cell r="BC887">
            <v>29942.474943309579</v>
          </cell>
          <cell r="BD887">
            <v>29942.474943309579</v>
          </cell>
          <cell r="BE887">
            <v>29942.474943309579</v>
          </cell>
          <cell r="BF887">
            <v>29942.474943309579</v>
          </cell>
          <cell r="BG887">
            <v>29942.474943309579</v>
          </cell>
          <cell r="BH887">
            <v>29942.474943309579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D887">
            <v>0</v>
          </cell>
          <cell r="CE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2.7538057276712267</v>
          </cell>
          <cell r="CN887">
            <v>3.1524541207490167</v>
          </cell>
          <cell r="CO887">
            <v>3.3229286329608452</v>
          </cell>
          <cell r="CP887">
            <v>3.2987437289756207</v>
          </cell>
          <cell r="CQ887">
            <v>2.9481530835087599</v>
          </cell>
          <cell r="CR887">
            <v>3.6524050032363955</v>
          </cell>
          <cell r="CS887">
            <v>4.0896411881083727</v>
          </cell>
          <cell r="CT887">
            <v>4.081778351204405</v>
          </cell>
          <cell r="CU887">
            <v>3.7391213687744695</v>
          </cell>
          <cell r="CV887">
            <v>4.4277331321494291</v>
          </cell>
          <cell r="CW887">
            <v>4.1629709519905509</v>
          </cell>
          <cell r="CX887">
            <v>4.5705531210713781</v>
          </cell>
          <cell r="CY887">
            <v>4.3409191420309412</v>
          </cell>
          <cell r="CZ887">
            <v>3.8875340814675852</v>
          </cell>
          <cell r="DA887">
            <v>4.2491800929442345</v>
          </cell>
          <cell r="DB887">
            <v>4.2542818519589147</v>
          </cell>
          <cell r="DC887">
            <v>4.3809214511418473</v>
          </cell>
          <cell r="DD887">
            <v>4.4103905789587312</v>
          </cell>
          <cell r="DE887">
            <v>4.170182196118895</v>
          </cell>
          <cell r="DF887">
            <v>5.165069373681189</v>
          </cell>
          <cell r="DG887">
            <v>5.2307875014837615</v>
          </cell>
          <cell r="DH887">
            <v>5.2307875014837615</v>
          </cell>
          <cell r="DI887">
            <v>5.2307875014837615</v>
          </cell>
          <cell r="DJ887">
            <v>5.2307875014837615</v>
          </cell>
          <cell r="DK887">
            <v>5.2307875014837615</v>
          </cell>
          <cell r="DL887">
            <v>5.2307875014837615</v>
          </cell>
          <cell r="DM887">
            <v>5.2307875014837615</v>
          </cell>
          <cell r="DN887">
            <v>5.2307875014837615</v>
          </cell>
          <cell r="DO887">
            <v>5.2307875014837615</v>
          </cell>
          <cell r="DP887">
            <v>5.2307875014837615</v>
          </cell>
          <cell r="DQ887">
            <v>15.476254079103009</v>
          </cell>
          <cell r="DR887">
            <v>15.76789583007157</v>
          </cell>
          <cell r="DS887">
            <v>15.615011424067639</v>
          </cell>
          <cell r="DT887">
            <v>15.710254484212394</v>
          </cell>
          <cell r="DU887">
            <v>15.621651290873457</v>
          </cell>
          <cell r="DV887">
            <v>15.450395777676349</v>
          </cell>
          <cell r="DW887">
            <v>15.445002991816786</v>
          </cell>
          <cell r="DX887">
            <v>15.55059650407442</v>
          </cell>
          <cell r="DY887">
            <v>15.658701295337242</v>
          </cell>
          <cell r="DZ887">
            <v>15.737918853826425</v>
          </cell>
          <cell r="EA887">
            <v>15.67701285859839</v>
          </cell>
          <cell r="EB887">
            <v>15.408940504946068</v>
          </cell>
          <cell r="EC887">
            <v>15.58469025883443</v>
          </cell>
          <cell r="ED887">
            <v>15.593544749714551</v>
          </cell>
          <cell r="EE887">
            <v>15.68294982421018</v>
          </cell>
          <cell r="EF887">
            <v>15.68294982421018</v>
          </cell>
          <cell r="EG887">
            <v>15.68294982421018</v>
          </cell>
          <cell r="EH887">
            <v>15.68294982421018</v>
          </cell>
          <cell r="EI887">
            <v>15.68294982421018</v>
          </cell>
          <cell r="EJ887">
            <v>15.68294982421018</v>
          </cell>
          <cell r="EK887">
            <v>15.68294982421018</v>
          </cell>
          <cell r="EL887">
            <v>15.68294982421018</v>
          </cell>
          <cell r="EM887">
            <v>15.68294982421018</v>
          </cell>
          <cell r="EN887">
            <v>15.68294982421018</v>
          </cell>
          <cell r="EO887">
            <v>15.68294982421018</v>
          </cell>
          <cell r="EP887">
            <v>15.68294982421018</v>
          </cell>
          <cell r="EQ887">
            <v>15.68294982421018</v>
          </cell>
          <cell r="ER887">
            <v>15.68294982421018</v>
          </cell>
          <cell r="ES887">
            <v>15.68294982421018</v>
          </cell>
          <cell r="ET887">
            <v>15.68294982421018</v>
          </cell>
        </row>
        <row r="888">
          <cell r="A888">
            <v>36268.569603765238</v>
          </cell>
          <cell r="B888">
            <v>35910.991205987491</v>
          </cell>
          <cell r="C888">
            <v>35499.91457655617</v>
          </cell>
          <cell r="D888">
            <v>16312.935368075496</v>
          </cell>
          <cell r="E888">
            <v>18385.127808815581</v>
          </cell>
          <cell r="F888">
            <v>17488.766125637998</v>
          </cell>
          <cell r="G888">
            <v>21487.028178283388</v>
          </cell>
          <cell r="H888">
            <v>25051.1247873914</v>
          </cell>
          <cell r="I888">
            <v>20399.397695313077</v>
          </cell>
          <cell r="J888">
            <v>24523.735250926384</v>
          </cell>
          <cell r="K888">
            <v>23899.529665415834</v>
          </cell>
          <cell r="L888">
            <v>25901.674953452944</v>
          </cell>
          <cell r="M888">
            <v>28213.070695006525</v>
          </cell>
          <cell r="N888">
            <v>27636.251128793952</v>
          </cell>
          <cell r="O888">
            <v>26064.323426533738</v>
          </cell>
          <cell r="P888">
            <v>25804.174617488741</v>
          </cell>
          <cell r="Q888">
            <v>26722.562718278979</v>
          </cell>
          <cell r="R888">
            <v>26335.127513041549</v>
          </cell>
          <cell r="S888">
            <v>27081.408470167811</v>
          </cell>
          <cell r="T888">
            <v>27804.220534947217</v>
          </cell>
          <cell r="U888">
            <v>26797.598582742019</v>
          </cell>
          <cell r="V888">
            <v>26797.598582742019</v>
          </cell>
          <cell r="W888">
            <v>26797.598582742019</v>
          </cell>
          <cell r="X888">
            <v>26797.598582742019</v>
          </cell>
          <cell r="Y888">
            <v>26797.598582742019</v>
          </cell>
          <cell r="Z888">
            <v>26797.598582742019</v>
          </cell>
          <cell r="AA888">
            <v>26797.598582742019</v>
          </cell>
          <cell r="AB888">
            <v>26797.598582742019</v>
          </cell>
          <cell r="AC888">
            <v>26797.598582742019</v>
          </cell>
          <cell r="AD888">
            <v>26797.598582742019</v>
          </cell>
          <cell r="AE888">
            <v>16394.005493013952</v>
          </cell>
          <cell r="AF888">
            <v>16232.374023082948</v>
          </cell>
          <cell r="AG888">
            <v>16046.560449661873</v>
          </cell>
          <cell r="AH888">
            <v>16312.935368075496</v>
          </cell>
          <cell r="AI888">
            <v>18385.127808815581</v>
          </cell>
          <cell r="AJ888">
            <v>17488.766125637998</v>
          </cell>
          <cell r="AK888">
            <v>21487.028178283388</v>
          </cell>
          <cell r="AL888">
            <v>25051.1247873914</v>
          </cell>
          <cell r="AM888">
            <v>20399.397695313077</v>
          </cell>
          <cell r="AN888">
            <v>24523.735250926384</v>
          </cell>
          <cell r="AO888">
            <v>23899.529665415834</v>
          </cell>
          <cell r="AP888">
            <v>25901.674953452944</v>
          </cell>
          <cell r="AQ888">
            <v>28213.070695006525</v>
          </cell>
          <cell r="AR888">
            <v>27636.251128793952</v>
          </cell>
          <cell r="AS888">
            <v>26064.323426533738</v>
          </cell>
          <cell r="AT888">
            <v>25804.174617488741</v>
          </cell>
          <cell r="AU888">
            <v>26722.562718278979</v>
          </cell>
          <cell r="AV888">
            <v>26335.127513041549</v>
          </cell>
          <cell r="AW888">
            <v>27081.408470167811</v>
          </cell>
          <cell r="AX888">
            <v>27804.220534947217</v>
          </cell>
          <cell r="AY888">
            <v>26797.598582742019</v>
          </cell>
          <cell r="AZ888">
            <v>26797.598582742019</v>
          </cell>
          <cell r="BA888">
            <v>26797.598582742019</v>
          </cell>
          <cell r="BB888">
            <v>26797.598582742019</v>
          </cell>
          <cell r="BC888">
            <v>26797.598582742019</v>
          </cell>
          <cell r="BD888">
            <v>26797.598582742019</v>
          </cell>
          <cell r="BE888">
            <v>26797.598582742019</v>
          </cell>
          <cell r="BF888">
            <v>26797.598582742019</v>
          </cell>
          <cell r="BG888">
            <v>26797.598582742019</v>
          </cell>
          <cell r="BH888">
            <v>26797.598582742019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  <cell r="BW888">
            <v>0</v>
          </cell>
          <cell r="BX888">
            <v>0</v>
          </cell>
          <cell r="BY888">
            <v>0</v>
          </cell>
          <cell r="BZ888">
            <v>0</v>
          </cell>
          <cell r="CA888">
            <v>0</v>
          </cell>
          <cell r="CB888">
            <v>0</v>
          </cell>
          <cell r="CC888">
            <v>0</v>
          </cell>
          <cell r="CD888">
            <v>0</v>
          </cell>
          <cell r="CE888">
            <v>0</v>
          </cell>
          <cell r="CF888">
            <v>0</v>
          </cell>
          <cell r="CG888">
            <v>0</v>
          </cell>
          <cell r="CH888">
            <v>0</v>
          </cell>
          <cell r="CI888">
            <v>0</v>
          </cell>
          <cell r="CJ888">
            <v>0</v>
          </cell>
          <cell r="CK888">
            <v>0</v>
          </cell>
          <cell r="CL888">
            <v>0</v>
          </cell>
          <cell r="CM888">
            <v>2.8894629901942657</v>
          </cell>
          <cell r="CN888">
            <v>2.8438737652649482</v>
          </cell>
          <cell r="CO888">
            <v>2.8381005787552507</v>
          </cell>
          <cell r="CP888">
            <v>2.8680033743887261</v>
          </cell>
          <cell r="CQ888">
            <v>3.222190563489955</v>
          </cell>
          <cell r="CR888">
            <v>3.0738444030816243</v>
          </cell>
          <cell r="CS888">
            <v>3.7769806803246238</v>
          </cell>
          <cell r="CT888">
            <v>4.3946729948805094</v>
          </cell>
          <cell r="CU888">
            <v>3.5386134763133215</v>
          </cell>
          <cell r="CV888">
            <v>4.2918597134354739</v>
          </cell>
          <cell r="CW888">
            <v>4.2006925400695634</v>
          </cell>
          <cell r="CX888">
            <v>4.5361714678080203</v>
          </cell>
          <cell r="CY888">
            <v>5.0009725199115715</v>
          </cell>
          <cell r="CZ888">
            <v>4.8085759609954541</v>
          </cell>
          <cell r="DA888">
            <v>4.5278031277814401</v>
          </cell>
          <cell r="DB888">
            <v>4.4826109863240706</v>
          </cell>
          <cell r="DC888">
            <v>4.6421501559095022</v>
          </cell>
          <cell r="DD888">
            <v>4.5748462667818499</v>
          </cell>
          <cell r="DE888">
            <v>4.7044875851688124</v>
          </cell>
          <cell r="DF888">
            <v>4.8300519696398352</v>
          </cell>
          <cell r="DG888">
            <v>4.6551851239096944</v>
          </cell>
          <cell r="DH888">
            <v>4.6551851239096944</v>
          </cell>
          <cell r="DI888">
            <v>4.6551851239096944</v>
          </cell>
          <cell r="DJ888">
            <v>4.6551851239096944</v>
          </cell>
          <cell r="DK888">
            <v>4.6551851239096944</v>
          </cell>
          <cell r="DL888">
            <v>4.6551851239096944</v>
          </cell>
          <cell r="DM888">
            <v>4.6551851239096944</v>
          </cell>
          <cell r="DN888">
            <v>4.6551851239096944</v>
          </cell>
          <cell r="DO888">
            <v>4.6551851239096944</v>
          </cell>
          <cell r="DP888">
            <v>4.6551851239096944</v>
          </cell>
          <cell r="DQ888">
            <v>15.54443981284018</v>
          </cell>
          <cell r="DR888">
            <v>15.637915487203172</v>
          </cell>
          <cell r="DS888">
            <v>15.49035282372682</v>
          </cell>
          <cell r="DT888">
            <v>15.583305797431779</v>
          </cell>
          <cell r="DU888">
            <v>15.632288712397328</v>
          </cell>
          <cell r="DV888">
            <v>15.587785671076345</v>
          </cell>
          <cell r="DW888">
            <v>15.586145478086403</v>
          </cell>
          <cell r="DX888">
            <v>15.617366451507504</v>
          </cell>
          <cell r="DY888">
            <v>15.793971617183862</v>
          </cell>
          <cell r="DZ888">
            <v>15.654825703093858</v>
          </cell>
          <cell r="EA888">
            <v>15.587468695294795</v>
          </cell>
          <cell r="EB888">
            <v>15.643917679648451</v>
          </cell>
          <cell r="EC888">
            <v>15.456210524683117</v>
          </cell>
          <cell r="ED888">
            <v>15.745983245644579</v>
          </cell>
          <cell r="EE888">
            <v>15.771247835407561</v>
          </cell>
          <cell r="EF888">
            <v>15.771247835407561</v>
          </cell>
          <cell r="EG888">
            <v>15.771247835407561</v>
          </cell>
          <cell r="EH888">
            <v>15.771247835407561</v>
          </cell>
          <cell r="EI888">
            <v>15.771247835407561</v>
          </cell>
          <cell r="EJ888">
            <v>15.771247835407561</v>
          </cell>
          <cell r="EK888">
            <v>15.771247835407561</v>
          </cell>
          <cell r="EL888">
            <v>15.771247835407561</v>
          </cell>
          <cell r="EM888">
            <v>15.771247835407561</v>
          </cell>
          <cell r="EN888">
            <v>15.771247835407561</v>
          </cell>
          <cell r="EO888">
            <v>15.771247835407561</v>
          </cell>
          <cell r="EP888">
            <v>15.771247835407561</v>
          </cell>
          <cell r="EQ888">
            <v>15.771247835407561</v>
          </cell>
          <cell r="ER888">
            <v>15.771247835407561</v>
          </cell>
          <cell r="ES888">
            <v>15.771247835407561</v>
          </cell>
          <cell r="ET888">
            <v>15.771247835407561</v>
          </cell>
        </row>
        <row r="889">
          <cell r="A889">
            <v>35058.428901000516</v>
          </cell>
          <cell r="B889">
            <v>43829.777423038293</v>
          </cell>
          <cell r="C889">
            <v>36370.466022000459</v>
          </cell>
          <cell r="D889">
            <v>20764.129414690211</v>
          </cell>
          <cell r="E889">
            <v>21497.74009057225</v>
          </cell>
          <cell r="F889">
            <v>21552.356710237345</v>
          </cell>
          <cell r="G889">
            <v>21552.40584863488</v>
          </cell>
          <cell r="H889">
            <v>25212.963935017076</v>
          </cell>
          <cell r="I889">
            <v>22945.798070544257</v>
          </cell>
          <cell r="J889">
            <v>24104.552397697629</v>
          </cell>
          <cell r="K889">
            <v>22073.34003697208</v>
          </cell>
          <cell r="L889">
            <v>27196.558601888632</v>
          </cell>
          <cell r="M889">
            <v>25138.030152932646</v>
          </cell>
          <cell r="N889">
            <v>25990.235118013021</v>
          </cell>
          <cell r="O889">
            <v>21502.122295631962</v>
          </cell>
          <cell r="P889">
            <v>25686.968724572926</v>
          </cell>
          <cell r="Q889">
            <v>24124.180565943341</v>
          </cell>
          <cell r="R889">
            <v>26939.669197386498</v>
          </cell>
          <cell r="S889">
            <v>26712.034011490963</v>
          </cell>
          <cell r="T889">
            <v>26781.4755058747</v>
          </cell>
          <cell r="U889">
            <v>28134.284082475031</v>
          </cell>
          <cell r="V889">
            <v>28134.284082475031</v>
          </cell>
          <cell r="W889">
            <v>28134.284082475031</v>
          </cell>
          <cell r="X889">
            <v>28134.284082475031</v>
          </cell>
          <cell r="Y889">
            <v>28134.284082475031</v>
          </cell>
          <cell r="Z889">
            <v>28134.284082475031</v>
          </cell>
          <cell r="AA889">
            <v>28134.284082475031</v>
          </cell>
          <cell r="AB889">
            <v>28134.284082475031</v>
          </cell>
          <cell r="AC889">
            <v>28134.284082475031</v>
          </cell>
          <cell r="AD889">
            <v>28134.284082475031</v>
          </cell>
          <cell r="AE889">
            <v>15847.00147423994</v>
          </cell>
          <cell r="AF889">
            <v>19811.799022707324</v>
          </cell>
          <cell r="AG889">
            <v>16440.064393558332</v>
          </cell>
          <cell r="AH889">
            <v>20764.129414690211</v>
          </cell>
          <cell r="AI889">
            <v>21497.74009057225</v>
          </cell>
          <cell r="AJ889">
            <v>21552.356710237345</v>
          </cell>
          <cell r="AK889">
            <v>21552.40584863488</v>
          </cell>
          <cell r="AL889">
            <v>25212.963935017076</v>
          </cell>
          <cell r="AM889">
            <v>22945.798070544257</v>
          </cell>
          <cell r="AN889">
            <v>24104.552397697629</v>
          </cell>
          <cell r="AO889">
            <v>22073.34003697208</v>
          </cell>
          <cell r="AP889">
            <v>27196.558601888632</v>
          </cell>
          <cell r="AQ889">
            <v>25138.030152932646</v>
          </cell>
          <cell r="AR889">
            <v>25990.235118013021</v>
          </cell>
          <cell r="AS889">
            <v>21502.122295631962</v>
          </cell>
          <cell r="AT889">
            <v>25686.968724572926</v>
          </cell>
          <cell r="AU889">
            <v>24124.180565943341</v>
          </cell>
          <cell r="AV889">
            <v>26939.669197386498</v>
          </cell>
          <cell r="AW889">
            <v>26712.034011490963</v>
          </cell>
          <cell r="AX889">
            <v>26781.4755058747</v>
          </cell>
          <cell r="AY889">
            <v>28134.284082475031</v>
          </cell>
          <cell r="AZ889">
            <v>28134.284082475031</v>
          </cell>
          <cell r="BA889">
            <v>28134.284082475031</v>
          </cell>
          <cell r="BB889">
            <v>28134.284082475031</v>
          </cell>
          <cell r="BC889">
            <v>28134.284082475031</v>
          </cell>
          <cell r="BD889">
            <v>28134.284082475031</v>
          </cell>
          <cell r="BE889">
            <v>28134.284082475031</v>
          </cell>
          <cell r="BF889">
            <v>28134.284082475031</v>
          </cell>
          <cell r="BG889">
            <v>28134.284082475031</v>
          </cell>
          <cell r="BH889">
            <v>28134.284082475031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2.799746090860197</v>
          </cell>
          <cell r="CN889">
            <v>3.4693961565966682</v>
          </cell>
          <cell r="CO889">
            <v>2.8550178535716131</v>
          </cell>
          <cell r="CP889">
            <v>3.6482177215725833</v>
          </cell>
          <cell r="CQ889">
            <v>3.7333960667240991</v>
          </cell>
          <cell r="CR889">
            <v>3.8327809224227884</v>
          </cell>
          <cell r="CS889">
            <v>3.7978732452386712</v>
          </cell>
          <cell r="CT889">
            <v>4.3280614250079923</v>
          </cell>
          <cell r="CU889">
            <v>4.049378922084764</v>
          </cell>
          <cell r="CV889">
            <v>4.2995424663163524</v>
          </cell>
          <cell r="CW889">
            <v>3.864309281500883</v>
          </cell>
          <cell r="CX889">
            <v>4.7310251642291616</v>
          </cell>
          <cell r="CY889">
            <v>4.3532882758236697</v>
          </cell>
          <cell r="CZ889">
            <v>4.4997200879357857</v>
          </cell>
          <cell r="DA889">
            <v>3.7928748607821476</v>
          </cell>
          <cell r="DB889">
            <v>4.5310624033108473</v>
          </cell>
          <cell r="DC889">
            <v>4.2553938047372863</v>
          </cell>
          <cell r="DD889">
            <v>4.7520329691972538</v>
          </cell>
          <cell r="DE889">
            <v>4.7118791759045777</v>
          </cell>
          <cell r="DF889">
            <v>4.724128334137518</v>
          </cell>
          <cell r="DG889">
            <v>4.9627575062299956</v>
          </cell>
          <cell r="DH889">
            <v>4.9627575062299956</v>
          </cell>
          <cell r="DI889">
            <v>4.9627575062299956</v>
          </cell>
          <cell r="DJ889">
            <v>4.9627575062299956</v>
          </cell>
          <cell r="DK889">
            <v>4.9627575062299956</v>
          </cell>
          <cell r="DL889">
            <v>4.9627575062299956</v>
          </cell>
          <cell r="DM889">
            <v>4.9627575062299956</v>
          </cell>
          <cell r="DN889">
            <v>4.9627575062299956</v>
          </cell>
          <cell r="DO889">
            <v>4.9627575062299956</v>
          </cell>
          <cell r="DP889">
            <v>4.9627575062299956</v>
          </cell>
          <cell r="DQ889">
            <v>15.507278512473466</v>
          </cell>
          <cell r="DR889">
            <v>15.64505723247246</v>
          </cell>
          <cell r="DS889">
            <v>15.776178861639099</v>
          </cell>
          <cell r="DT889">
            <v>15.593374665465397</v>
          </cell>
          <cell r="DU889">
            <v>15.775962958048225</v>
          </cell>
          <cell r="DV889">
            <v>15.405929487214713</v>
          </cell>
          <cell r="DW889">
            <v>15.547566609960192</v>
          </cell>
          <cell r="DX889">
            <v>15.960174021898769</v>
          </cell>
          <cell r="DY889">
            <v>15.524652398029152</v>
          </cell>
          <cell r="DZ889">
            <v>15.359743530876928</v>
          </cell>
          <cell r="EA889">
            <v>15.64960250474418</v>
          </cell>
          <cell r="EB889">
            <v>15.749465891790372</v>
          </cell>
          <cell r="EC889">
            <v>15.820527179412627</v>
          </cell>
          <cell r="ED889">
            <v>15.824567355179616</v>
          </cell>
          <cell r="EE889">
            <v>15.53173417524081</v>
          </cell>
          <cell r="EF889">
            <v>15.53173417524081</v>
          </cell>
          <cell r="EG889">
            <v>15.53173417524081</v>
          </cell>
          <cell r="EH889">
            <v>15.53173417524081</v>
          </cell>
          <cell r="EI889">
            <v>15.53173417524081</v>
          </cell>
          <cell r="EJ889">
            <v>15.53173417524081</v>
          </cell>
          <cell r="EK889">
            <v>15.53173417524081</v>
          </cell>
          <cell r="EL889">
            <v>15.53173417524081</v>
          </cell>
          <cell r="EM889">
            <v>15.53173417524081</v>
          </cell>
          <cell r="EN889">
            <v>15.53173417524081</v>
          </cell>
          <cell r="EO889">
            <v>15.53173417524081</v>
          </cell>
          <cell r="EP889">
            <v>15.53173417524081</v>
          </cell>
          <cell r="EQ889">
            <v>15.53173417524081</v>
          </cell>
          <cell r="ER889">
            <v>15.53173417524081</v>
          </cell>
          <cell r="ES889">
            <v>15.53173417524081</v>
          </cell>
          <cell r="ET889">
            <v>15.53173417524081</v>
          </cell>
        </row>
        <row r="890">
          <cell r="A890">
            <v>35523.99008470586</v>
          </cell>
          <cell r="B890">
            <v>40656.389945711875</v>
          </cell>
          <cell r="C890">
            <v>49017.646040516105</v>
          </cell>
          <cell r="D890">
            <v>18131.196918283455</v>
          </cell>
          <cell r="E890">
            <v>20321.271393921499</v>
          </cell>
          <cell r="F890">
            <v>16808.071691853151</v>
          </cell>
          <cell r="G890">
            <v>20490.913836570864</v>
          </cell>
          <cell r="H890">
            <v>19052.67343687209</v>
          </cell>
          <cell r="I890">
            <v>20656.128965651482</v>
          </cell>
          <cell r="J890">
            <v>22247.340800074959</v>
          </cell>
          <cell r="K890">
            <v>24212.723666829243</v>
          </cell>
          <cell r="L890">
            <v>23349.509056136543</v>
          </cell>
          <cell r="M890">
            <v>25067.749751607673</v>
          </cell>
          <cell r="N890">
            <v>23574.691308336325</v>
          </cell>
          <cell r="O890">
            <v>22571.317040786806</v>
          </cell>
          <cell r="P890">
            <v>25519.350090850585</v>
          </cell>
          <cell r="Q890">
            <v>27413.310826044966</v>
          </cell>
          <cell r="R890">
            <v>27313.823192798165</v>
          </cell>
          <cell r="S890">
            <v>27177.983498884536</v>
          </cell>
          <cell r="T890">
            <v>25859.493792064815</v>
          </cell>
          <cell r="U890">
            <v>31195.413891535551</v>
          </cell>
          <cell r="V890">
            <v>31195.413891535551</v>
          </cell>
          <cell r="W890">
            <v>31195.413891535551</v>
          </cell>
          <cell r="X890">
            <v>31195.413891535551</v>
          </cell>
          <cell r="Y890">
            <v>31195.413891535551</v>
          </cell>
          <cell r="Z890">
            <v>31195.413891535551</v>
          </cell>
          <cell r="AA890">
            <v>31195.413891535551</v>
          </cell>
          <cell r="AB890">
            <v>31195.413891535551</v>
          </cell>
          <cell r="AC890">
            <v>31195.413891535551</v>
          </cell>
          <cell r="AD890">
            <v>31195.413891535551</v>
          </cell>
          <cell r="AE890">
            <v>16057.442985619735</v>
          </cell>
          <cell r="AF890">
            <v>18377.374332042105</v>
          </cell>
          <cell r="AG890">
            <v>22156.803183090215</v>
          </cell>
          <cell r="AH890">
            <v>18131.196918283455</v>
          </cell>
          <cell r="AI890">
            <v>20321.271393921499</v>
          </cell>
          <cell r="AJ890">
            <v>16808.071691853151</v>
          </cell>
          <cell r="AK890">
            <v>20490.913836570864</v>
          </cell>
          <cell r="AL890">
            <v>19052.67343687209</v>
          </cell>
          <cell r="AM890">
            <v>20656.128965651482</v>
          </cell>
          <cell r="AN890">
            <v>22247.340800074959</v>
          </cell>
          <cell r="AO890">
            <v>24212.723666829243</v>
          </cell>
          <cell r="AP890">
            <v>23349.509056136543</v>
          </cell>
          <cell r="AQ890">
            <v>25067.749751607673</v>
          </cell>
          <cell r="AR890">
            <v>23574.691308336325</v>
          </cell>
          <cell r="AS890">
            <v>22571.317040786806</v>
          </cell>
          <cell r="AT890">
            <v>25519.350090850585</v>
          </cell>
          <cell r="AU890">
            <v>27413.310826044966</v>
          </cell>
          <cell r="AV890">
            <v>27313.823192798165</v>
          </cell>
          <cell r="AW890">
            <v>27177.983498884536</v>
          </cell>
          <cell r="AX890">
            <v>25859.493792064815</v>
          </cell>
          <cell r="AY890">
            <v>31195.413891535551</v>
          </cell>
          <cell r="AZ890">
            <v>31195.413891535551</v>
          </cell>
          <cell r="BA890">
            <v>31195.413891535551</v>
          </cell>
          <cell r="BB890">
            <v>31195.413891535551</v>
          </cell>
          <cell r="BC890">
            <v>31195.413891535551</v>
          </cell>
          <cell r="BD890">
            <v>31195.413891535551</v>
          </cell>
          <cell r="BE890">
            <v>31195.413891535551</v>
          </cell>
          <cell r="BF890">
            <v>31195.413891535551</v>
          </cell>
          <cell r="BG890">
            <v>31195.413891535551</v>
          </cell>
          <cell r="BH890">
            <v>31195.413891535551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2.8045534851535763</v>
          </cell>
          <cell r="CN890">
            <v>3.2180441614070348</v>
          </cell>
          <cell r="CO890">
            <v>3.8878558625026485</v>
          </cell>
          <cell r="CP890">
            <v>3.195791021643835</v>
          </cell>
          <cell r="CQ890">
            <v>3.5481764271216476</v>
          </cell>
          <cell r="CR890">
            <v>2.920289069700766</v>
          </cell>
          <cell r="CS890">
            <v>3.5753893601875943</v>
          </cell>
          <cell r="CT890">
            <v>3.3645630856308171</v>
          </cell>
          <cell r="CU890">
            <v>3.6465786771086552</v>
          </cell>
          <cell r="CV890">
            <v>3.9424234039354986</v>
          </cell>
          <cell r="CW890">
            <v>4.3024518161152487</v>
          </cell>
          <cell r="CX890">
            <v>4.1272634482932675</v>
          </cell>
          <cell r="CY890">
            <v>4.3986614027712303</v>
          </cell>
          <cell r="CZ890">
            <v>4.1545217837294848</v>
          </cell>
          <cell r="DA890">
            <v>3.9635506080870897</v>
          </cell>
          <cell r="DB890">
            <v>4.4812287819892456</v>
          </cell>
          <cell r="DC890">
            <v>4.8138105808319009</v>
          </cell>
          <cell r="DD890">
            <v>4.7963404319460405</v>
          </cell>
          <cell r="DE890">
            <v>4.7724868171817443</v>
          </cell>
          <cell r="DF890">
            <v>4.5409584278645161</v>
          </cell>
          <cell r="DG890">
            <v>5.477952459570524</v>
          </cell>
          <cell r="DH890">
            <v>5.477952459570524</v>
          </cell>
          <cell r="DI890">
            <v>5.477952459570524</v>
          </cell>
          <cell r="DJ890">
            <v>5.477952459570524</v>
          </cell>
          <cell r="DK890">
            <v>5.477952459570524</v>
          </cell>
          <cell r="DL890">
            <v>5.477952459570524</v>
          </cell>
          <cell r="DM890">
            <v>5.477952459570524</v>
          </cell>
          <cell r="DN890">
            <v>5.477952459570524</v>
          </cell>
          <cell r="DO890">
            <v>5.477952459570524</v>
          </cell>
          <cell r="DP890">
            <v>5.477952459570524</v>
          </cell>
          <cell r="DQ890">
            <v>15.686274023310672</v>
          </cell>
          <cell r="DR890">
            <v>15.64582965533446</v>
          </cell>
          <cell r="DS890">
            <v>15.613637056378753</v>
          </cell>
          <cell r="DT890">
            <v>15.543729789732888</v>
          </cell>
          <cell r="DU890">
            <v>15.691078865797715</v>
          </cell>
          <cell r="DV890">
            <v>15.768819587866259</v>
          </cell>
          <cell r="DW890">
            <v>15.701643739372294</v>
          </cell>
          <cell r="DX890">
            <v>15.514378532365113</v>
          </cell>
          <cell r="DY890">
            <v>15.519241229519089</v>
          </cell>
          <cell r="DZ890">
            <v>15.460444601028341</v>
          </cell>
          <cell r="EA890">
            <v>15.418238729768213</v>
          </cell>
          <cell r="EB890">
            <v>15.499678779773344</v>
          </cell>
          <cell r="EC890">
            <v>15.613560616302946</v>
          </cell>
          <cell r="ED890">
            <v>15.546481334687968</v>
          </cell>
          <cell r="EE890">
            <v>15.601976834382873</v>
          </cell>
          <cell r="EF890">
            <v>15.601976834382873</v>
          </cell>
          <cell r="EG890">
            <v>15.601976834382873</v>
          </cell>
          <cell r="EH890">
            <v>15.601976834382873</v>
          </cell>
          <cell r="EI890">
            <v>15.601976834382873</v>
          </cell>
          <cell r="EJ890">
            <v>15.601976834382873</v>
          </cell>
          <cell r="EK890">
            <v>15.601976834382873</v>
          </cell>
          <cell r="EL890">
            <v>15.601976834382873</v>
          </cell>
          <cell r="EM890">
            <v>15.601976834382873</v>
          </cell>
          <cell r="EN890">
            <v>15.601976834382873</v>
          </cell>
          <cell r="EO890">
            <v>15.601976834382873</v>
          </cell>
          <cell r="EP890">
            <v>15.601976834382873</v>
          </cell>
          <cell r="EQ890">
            <v>15.601976834382873</v>
          </cell>
          <cell r="ER890">
            <v>15.601976834382873</v>
          </cell>
          <cell r="ES890">
            <v>15.601976834382873</v>
          </cell>
          <cell r="ET890">
            <v>15.601976834382873</v>
          </cell>
        </row>
        <row r="891">
          <cell r="A891">
            <v>37774.288163131452</v>
          </cell>
          <cell r="B891">
            <v>39657.008033147089</v>
          </cell>
          <cell r="C891">
            <v>34085.494929111795</v>
          </cell>
          <cell r="D891">
            <v>16396.514338147525</v>
          </cell>
          <cell r="E891">
            <v>18757.153869790505</v>
          </cell>
          <cell r="F891">
            <v>21181.209338861201</v>
          </cell>
          <cell r="G891">
            <v>20993.927651208101</v>
          </cell>
          <cell r="H891">
            <v>20878.507356003196</v>
          </cell>
          <cell r="I891">
            <v>24956.096396662659</v>
          </cell>
          <cell r="J891">
            <v>25198.98917623359</v>
          </cell>
          <cell r="K891">
            <v>20532.053986593623</v>
          </cell>
          <cell r="L891">
            <v>23396.723533237473</v>
          </cell>
          <cell r="M891">
            <v>25854.968067150599</v>
          </cell>
          <cell r="N891">
            <v>22613.002751157779</v>
          </cell>
          <cell r="O891">
            <v>23985.402750818208</v>
          </cell>
          <cell r="P891">
            <v>27706.752145079125</v>
          </cell>
          <cell r="Q891">
            <v>29100.558690267582</v>
          </cell>
          <cell r="R891">
            <v>24790.486801729079</v>
          </cell>
          <cell r="S891">
            <v>25519.632691137856</v>
          </cell>
          <cell r="T891">
            <v>29108.905128911782</v>
          </cell>
          <cell r="U891">
            <v>26776.919174996216</v>
          </cell>
          <cell r="V891">
            <v>26776.919174996216</v>
          </cell>
          <cell r="W891">
            <v>26776.919174996216</v>
          </cell>
          <cell r="X891">
            <v>26776.919174996216</v>
          </cell>
          <cell r="Y891">
            <v>26776.919174996216</v>
          </cell>
          <cell r="Z891">
            <v>26776.919174996216</v>
          </cell>
          <cell r="AA891">
            <v>26776.919174996216</v>
          </cell>
          <cell r="AB891">
            <v>26776.919174996216</v>
          </cell>
          <cell r="AC891">
            <v>26776.919174996216</v>
          </cell>
          <cell r="AD891">
            <v>26776.919174996216</v>
          </cell>
          <cell r="AE891">
            <v>17074.615690848172</v>
          </cell>
          <cell r="AF891">
            <v>17925.636842993044</v>
          </cell>
          <cell r="AG891">
            <v>15407.218900685466</v>
          </cell>
          <cell r="AH891">
            <v>16396.514338147525</v>
          </cell>
          <cell r="AI891">
            <v>18757.153869790505</v>
          </cell>
          <cell r="AJ891">
            <v>21181.209338861201</v>
          </cell>
          <cell r="AK891">
            <v>20993.927651208101</v>
          </cell>
          <cell r="AL891">
            <v>20878.507356003196</v>
          </cell>
          <cell r="AM891">
            <v>24956.096396662659</v>
          </cell>
          <cell r="AN891">
            <v>25198.98917623359</v>
          </cell>
          <cell r="AO891">
            <v>20532.053986593623</v>
          </cell>
          <cell r="AP891">
            <v>23396.723533237473</v>
          </cell>
          <cell r="AQ891">
            <v>25854.968067150599</v>
          </cell>
          <cell r="AR891">
            <v>22613.002751157779</v>
          </cell>
          <cell r="AS891">
            <v>23985.402750818208</v>
          </cell>
          <cell r="AT891">
            <v>27706.752145079125</v>
          </cell>
          <cell r="AU891">
            <v>29100.558690267582</v>
          </cell>
          <cell r="AV891">
            <v>24790.486801729079</v>
          </cell>
          <cell r="AW891">
            <v>25519.632691137856</v>
          </cell>
          <cell r="AX891">
            <v>29108.905128911782</v>
          </cell>
          <cell r="AY891">
            <v>26776.919174996216</v>
          </cell>
          <cell r="AZ891">
            <v>26776.919174996216</v>
          </cell>
          <cell r="BA891">
            <v>26776.919174996216</v>
          </cell>
          <cell r="BB891">
            <v>26776.919174996216</v>
          </cell>
          <cell r="BC891">
            <v>26776.919174996216</v>
          </cell>
          <cell r="BD891">
            <v>26776.919174996216</v>
          </cell>
          <cell r="BE891">
            <v>26776.919174996216</v>
          </cell>
          <cell r="BF891">
            <v>26776.919174996216</v>
          </cell>
          <cell r="BG891">
            <v>26776.919174996216</v>
          </cell>
          <cell r="BH891">
            <v>26776.919174996216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2.9948750737223673</v>
          </cell>
          <cell r="CN891">
            <v>3.1306718209504858</v>
          </cell>
          <cell r="CO891">
            <v>2.7103757098831327</v>
          </cell>
          <cell r="CP891">
            <v>2.9097400121624286</v>
          </cell>
          <cell r="CQ891">
            <v>3.294507934722922</v>
          </cell>
          <cell r="CR891">
            <v>3.7256778808765438</v>
          </cell>
          <cell r="CS891">
            <v>3.6854679958155336</v>
          </cell>
          <cell r="CT891">
            <v>3.6085766447408947</v>
          </cell>
          <cell r="CU891">
            <v>4.413823846815478</v>
          </cell>
          <cell r="CV891">
            <v>4.3990785081753003</v>
          </cell>
          <cell r="CW891">
            <v>3.6457426671722803</v>
          </cell>
          <cell r="CX891">
            <v>4.0878048670486455</v>
          </cell>
          <cell r="CY891">
            <v>4.5188455842186155</v>
          </cell>
          <cell r="CZ891">
            <v>3.9535740560380166</v>
          </cell>
          <cell r="DA891">
            <v>4.2279878241876521</v>
          </cell>
          <cell r="DB891">
            <v>4.8839626306956037</v>
          </cell>
          <cell r="DC891">
            <v>5.1296536104782477</v>
          </cell>
          <cell r="DD891">
            <v>4.369902704669812</v>
          </cell>
          <cell r="DE891">
            <v>4.4984317093525297</v>
          </cell>
          <cell r="DF891">
            <v>5.1311248653631294</v>
          </cell>
          <cell r="DG891">
            <v>4.7200578375645117</v>
          </cell>
          <cell r="DH891">
            <v>4.7200578375645117</v>
          </cell>
          <cell r="DI891">
            <v>4.7200578375645117</v>
          </cell>
          <cell r="DJ891">
            <v>4.7200578375645117</v>
          </cell>
          <cell r="DK891">
            <v>4.7200578375645117</v>
          </cell>
          <cell r="DL891">
            <v>4.7200578375645117</v>
          </cell>
          <cell r="DM891">
            <v>4.7200578375645117</v>
          </cell>
          <cell r="DN891">
            <v>4.7200578375645117</v>
          </cell>
          <cell r="DO891">
            <v>4.7200578375645117</v>
          </cell>
          <cell r="DP891">
            <v>4.7200578375645117</v>
          </cell>
          <cell r="DQ891">
            <v>15.619940019026984</v>
          </cell>
          <cell r="DR891">
            <v>15.687154906421615</v>
          </cell>
          <cell r="DS891">
            <v>15.574061735461418</v>
          </cell>
          <cell r="DT891">
            <v>15.438477975023797</v>
          </cell>
          <cell r="DU891">
            <v>15.59852447624543</v>
          </cell>
          <cell r="DV891">
            <v>15.575879711794894</v>
          </cell>
          <cell r="DW891">
            <v>15.606595978750905</v>
          </cell>
          <cell r="DX891">
            <v>15.851510345446556</v>
          </cell>
          <cell r="DY891">
            <v>15.490619746753575</v>
          </cell>
          <cell r="DZ891">
            <v>15.693815507481249</v>
          </cell>
          <cell r="EA891">
            <v>15.429559307494044</v>
          </cell>
          <cell r="EB891">
            <v>15.680937448002183</v>
          </cell>
          <cell r="EC891">
            <v>15.675580771885611</v>
          </cell>
          <cell r="ED891">
            <v>15.670234404825599</v>
          </cell>
          <cell r="EE891">
            <v>15.542483783440977</v>
          </cell>
          <cell r="EF891">
            <v>15.542483783440977</v>
          </cell>
          <cell r="EG891">
            <v>15.542483783440977</v>
          </cell>
          <cell r="EH891">
            <v>15.542483783440977</v>
          </cell>
          <cell r="EI891">
            <v>15.542483783440977</v>
          </cell>
          <cell r="EJ891">
            <v>15.542483783440977</v>
          </cell>
          <cell r="EK891">
            <v>15.542483783440977</v>
          </cell>
          <cell r="EL891">
            <v>15.542483783440977</v>
          </cell>
          <cell r="EM891">
            <v>15.542483783440977</v>
          </cell>
          <cell r="EN891">
            <v>15.542483783440977</v>
          </cell>
          <cell r="EO891">
            <v>15.542483783440977</v>
          </cell>
          <cell r="EP891">
            <v>15.542483783440977</v>
          </cell>
          <cell r="EQ891">
            <v>15.542483783440977</v>
          </cell>
          <cell r="ER891">
            <v>15.542483783440977</v>
          </cell>
          <cell r="ES891">
            <v>15.542483783440977</v>
          </cell>
          <cell r="ET891">
            <v>15.542483783440977</v>
          </cell>
        </row>
        <row r="892">
          <cell r="A892">
            <v>38224.211681132234</v>
          </cell>
          <cell r="B892">
            <v>43969.796990968192</v>
          </cell>
          <cell r="C892">
            <v>42528.112695817923</v>
          </cell>
          <cell r="D892">
            <v>20272.340343605676</v>
          </cell>
          <cell r="E892">
            <v>20771.492639108561</v>
          </cell>
          <cell r="F892">
            <v>20622.5234925478</v>
          </cell>
          <cell r="G892">
            <v>19373.742204340466</v>
          </cell>
          <cell r="H892">
            <v>18676.688889310008</v>
          </cell>
          <cell r="I892">
            <v>20698.656686693135</v>
          </cell>
          <cell r="J892">
            <v>19951.292302291375</v>
          </cell>
          <cell r="K892">
            <v>23249.570288286621</v>
          </cell>
          <cell r="L892">
            <v>26198.179657483695</v>
          </cell>
          <cell r="M892">
            <v>26072.971821855066</v>
          </cell>
          <cell r="N892">
            <v>26171.567671844929</v>
          </cell>
          <cell r="O892">
            <v>24789.944752462867</v>
          </cell>
          <cell r="P892">
            <v>26570.216996412259</v>
          </cell>
          <cell r="Q892">
            <v>24446.938819585081</v>
          </cell>
          <cell r="R892">
            <v>25876.306478176881</v>
          </cell>
          <cell r="S892">
            <v>27779.258225604735</v>
          </cell>
          <cell r="T892">
            <v>26713.797276537312</v>
          </cell>
          <cell r="U892">
            <v>26941.432222590134</v>
          </cell>
          <cell r="V892">
            <v>26941.432222590134</v>
          </cell>
          <cell r="W892">
            <v>26941.432222590134</v>
          </cell>
          <cell r="X892">
            <v>26941.432222590134</v>
          </cell>
          <cell r="Y892">
            <v>26941.432222590134</v>
          </cell>
          <cell r="Z892">
            <v>26941.432222590134</v>
          </cell>
          <cell r="AA892">
            <v>26941.432222590134</v>
          </cell>
          <cell r="AB892">
            <v>26941.432222590134</v>
          </cell>
          <cell r="AC892">
            <v>26941.432222590134</v>
          </cell>
          <cell r="AD892">
            <v>26941.432222590134</v>
          </cell>
          <cell r="AE892">
            <v>17277.98871344389</v>
          </cell>
          <cell r="AF892">
            <v>19875.090230241854</v>
          </cell>
          <cell r="AG892">
            <v>19223.424600411447</v>
          </cell>
          <cell r="AH892">
            <v>20272.340343605676</v>
          </cell>
          <cell r="AI892">
            <v>20771.492639108561</v>
          </cell>
          <cell r="AJ892">
            <v>20622.5234925478</v>
          </cell>
          <cell r="AK892">
            <v>19373.742204340466</v>
          </cell>
          <cell r="AL892">
            <v>18676.688889310008</v>
          </cell>
          <cell r="AM892">
            <v>20698.656686693135</v>
          </cell>
          <cell r="AN892">
            <v>19951.292302291375</v>
          </cell>
          <cell r="AO892">
            <v>23249.570288286621</v>
          </cell>
          <cell r="AP892">
            <v>26198.179657483695</v>
          </cell>
          <cell r="AQ892">
            <v>26072.971821855066</v>
          </cell>
          <cell r="AR892">
            <v>26171.567671844929</v>
          </cell>
          <cell r="AS892">
            <v>24789.944752462867</v>
          </cell>
          <cell r="AT892">
            <v>26570.216996412259</v>
          </cell>
          <cell r="AU892">
            <v>24446.938819585081</v>
          </cell>
          <cell r="AV892">
            <v>25876.306478176881</v>
          </cell>
          <cell r="AW892">
            <v>27779.258225604735</v>
          </cell>
          <cell r="AX892">
            <v>26713.797276537312</v>
          </cell>
          <cell r="AY892">
            <v>26941.432222590134</v>
          </cell>
          <cell r="AZ892">
            <v>26941.432222590134</v>
          </cell>
          <cell r="BA892">
            <v>26941.432222590134</v>
          </cell>
          <cell r="BB892">
            <v>26941.432222590134</v>
          </cell>
          <cell r="BC892">
            <v>26941.432222590134</v>
          </cell>
          <cell r="BD892">
            <v>26941.432222590134</v>
          </cell>
          <cell r="BE892">
            <v>26941.432222590134</v>
          </cell>
          <cell r="BF892">
            <v>26941.432222590134</v>
          </cell>
          <cell r="BG892">
            <v>26941.432222590134</v>
          </cell>
          <cell r="BH892">
            <v>26941.432222590134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>
            <v>0</v>
          </cell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0</v>
          </cell>
          <cell r="CG892">
            <v>0</v>
          </cell>
          <cell r="CH892">
            <v>0</v>
          </cell>
          <cell r="CI892">
            <v>0</v>
          </cell>
          <cell r="CJ892">
            <v>0</v>
          </cell>
          <cell r="CK892">
            <v>0</v>
          </cell>
          <cell r="CL892">
            <v>0</v>
          </cell>
          <cell r="CM892">
            <v>3.0427312937031181</v>
          </cell>
          <cell r="CN892">
            <v>3.481440860863144</v>
          </cell>
          <cell r="CO892">
            <v>3.3883721932067914</v>
          </cell>
          <cell r="CP892">
            <v>3.5636295459205773</v>
          </cell>
          <cell r="CQ892">
            <v>3.7171592010260563</v>
          </cell>
          <cell r="CR892">
            <v>3.5986528186184068</v>
          </cell>
          <cell r="CS892">
            <v>3.3703008471785267</v>
          </cell>
          <cell r="CT892">
            <v>3.3046428705008153</v>
          </cell>
          <cell r="CU892">
            <v>3.6370991542269042</v>
          </cell>
          <cell r="CV892">
            <v>3.5186033473213647</v>
          </cell>
          <cell r="CW892">
            <v>4.0755064605006135</v>
          </cell>
          <cell r="CX892">
            <v>4.6260807872273872</v>
          </cell>
          <cell r="CY892">
            <v>4.5880067146068368</v>
          </cell>
          <cell r="CZ892">
            <v>4.5386146435634016</v>
          </cell>
          <cell r="DA892">
            <v>4.2383651414877832</v>
          </cell>
          <cell r="DB892">
            <v>4.542740318458022</v>
          </cell>
          <cell r="DC892">
            <v>4.1797210257485462</v>
          </cell>
          <cell r="DD892">
            <v>4.4241016453521302</v>
          </cell>
          <cell r="DE892">
            <v>4.7494514770184635</v>
          </cell>
          <cell r="DF892">
            <v>4.5672884027867138</v>
          </cell>
          <cell r="DG892">
            <v>4.6062074092616632</v>
          </cell>
          <cell r="DH892">
            <v>4.6062074092616632</v>
          </cell>
          <cell r="DI892">
            <v>4.6062074092616632</v>
          </cell>
          <cell r="DJ892">
            <v>4.6062074092616632</v>
          </cell>
          <cell r="DK892">
            <v>4.6062074092616632</v>
          </cell>
          <cell r="DL892">
            <v>4.6062074092616632</v>
          </cell>
          <cell r="DM892">
            <v>4.6062074092616632</v>
          </cell>
          <cell r="DN892">
            <v>4.6062074092616632</v>
          </cell>
          <cell r="DO892">
            <v>4.6062074092616632</v>
          </cell>
          <cell r="DP892">
            <v>4.6062074092616632</v>
          </cell>
          <cell r="DQ892">
            <v>15.557389335450479</v>
          </cell>
          <cell r="DR892">
            <v>15.640737320226203</v>
          </cell>
          <cell r="DS892">
            <v>15.543427259568993</v>
          </cell>
          <cell r="DT892">
            <v>15.585418674960618</v>
          </cell>
          <cell r="DU892">
            <v>15.309594217957581</v>
          </cell>
          <cell r="DV892">
            <v>15.700337657144745</v>
          </cell>
          <cell r="DW892">
            <v>15.748963719292783</v>
          </cell>
          <cell r="DX892">
            <v>15.483975927446965</v>
          </cell>
          <cell r="DY892">
            <v>15.591724627795422</v>
          </cell>
          <cell r="DZ892">
            <v>15.534878304032352</v>
          </cell>
          <cell r="EA892">
            <v>15.629334283228353</v>
          </cell>
          <cell r="EB892">
            <v>15.515473676164641</v>
          </cell>
          <cell r="EC892">
            <v>15.569462722125294</v>
          </cell>
          <cell r="ED892">
            <v>15.798416644609899</v>
          </cell>
          <cell r="EE892">
            <v>16.024494018045289</v>
          </cell>
          <cell r="EF892">
            <v>16.024494018045289</v>
          </cell>
          <cell r="EG892">
            <v>16.024494018045289</v>
          </cell>
          <cell r="EH892">
            <v>16.024494018045289</v>
          </cell>
          <cell r="EI892">
            <v>16.024494018045289</v>
          </cell>
          <cell r="EJ892">
            <v>16.024494018045289</v>
          </cell>
          <cell r="EK892">
            <v>16.024494018045289</v>
          </cell>
          <cell r="EL892">
            <v>16.024494018045289</v>
          </cell>
          <cell r="EM892">
            <v>16.024494018045289</v>
          </cell>
          <cell r="EN892">
            <v>16.024494018045289</v>
          </cell>
          <cell r="EO892">
            <v>16.024494018045289</v>
          </cell>
          <cell r="EP892">
            <v>16.024494018045289</v>
          </cell>
          <cell r="EQ892">
            <v>16.024494018045289</v>
          </cell>
          <cell r="ER892">
            <v>16.024494018045289</v>
          </cell>
          <cell r="ES892">
            <v>16.024494018045289</v>
          </cell>
          <cell r="ET892">
            <v>16.024494018045289</v>
          </cell>
        </row>
        <row r="893">
          <cell r="A893">
            <v>38462.717373904488</v>
          </cell>
          <cell r="B893">
            <v>39140.022274986615</v>
          </cell>
          <cell r="C893">
            <v>39975.75368760094</v>
          </cell>
          <cell r="D893">
            <v>18556.062222778826</v>
          </cell>
          <cell r="E893">
            <v>18509.704815937948</v>
          </cell>
          <cell r="F893">
            <v>20358.243986619833</v>
          </cell>
          <cell r="G893">
            <v>18109.309305764331</v>
          </cell>
          <cell r="H893">
            <v>16460.923270868516</v>
          </cell>
          <cell r="I893">
            <v>20797.694229156557</v>
          </cell>
          <cell r="J893">
            <v>21093.337520314672</v>
          </cell>
          <cell r="K893">
            <v>26308.27957846511</v>
          </cell>
          <cell r="L893">
            <v>23429.937129315811</v>
          </cell>
          <cell r="M893">
            <v>24183.269114265564</v>
          </cell>
          <cell r="N893">
            <v>23861.306791999548</v>
          </cell>
          <cell r="O893">
            <v>23534.272960854749</v>
          </cell>
          <cell r="P893">
            <v>24253.35016070366</v>
          </cell>
          <cell r="Q893">
            <v>27198.299298957823</v>
          </cell>
          <cell r="R893">
            <v>24552.658058684323</v>
          </cell>
          <cell r="S893">
            <v>28378.551555777176</v>
          </cell>
          <cell r="T893">
            <v>27774.81338618655</v>
          </cell>
          <cell r="U893">
            <v>28280.223752741254</v>
          </cell>
          <cell r="V893">
            <v>28280.223752741254</v>
          </cell>
          <cell r="W893">
            <v>28280.223752741254</v>
          </cell>
          <cell r="X893">
            <v>28280.223752741254</v>
          </cell>
          <cell r="Y893">
            <v>28280.223752741254</v>
          </cell>
          <cell r="Z893">
            <v>28280.223752741254</v>
          </cell>
          <cell r="AA893">
            <v>28280.223752741254</v>
          </cell>
          <cell r="AB893">
            <v>28280.223752741254</v>
          </cell>
          <cell r="AC893">
            <v>28280.223752741254</v>
          </cell>
          <cell r="AD893">
            <v>28280.223752741254</v>
          </cell>
          <cell r="AE893">
            <v>17385.797311360519</v>
          </cell>
          <cell r="AF893">
            <v>17691.95055616985</v>
          </cell>
          <cell r="AG893">
            <v>18069.715257639113</v>
          </cell>
          <cell r="AH893">
            <v>18556.062222778826</v>
          </cell>
          <cell r="AI893">
            <v>18509.704815937948</v>
          </cell>
          <cell r="AJ893">
            <v>20358.243986619833</v>
          </cell>
          <cell r="AK893">
            <v>18109.309305764331</v>
          </cell>
          <cell r="AL893">
            <v>16460.923270868516</v>
          </cell>
          <cell r="AM893">
            <v>20797.694229156557</v>
          </cell>
          <cell r="AN893">
            <v>21093.337520314672</v>
          </cell>
          <cell r="AO893">
            <v>26308.27957846511</v>
          </cell>
          <cell r="AP893">
            <v>23429.937129315811</v>
          </cell>
          <cell r="AQ893">
            <v>24183.269114265564</v>
          </cell>
          <cell r="AR893">
            <v>23861.306791999548</v>
          </cell>
          <cell r="AS893">
            <v>23534.272960854749</v>
          </cell>
          <cell r="AT893">
            <v>24253.35016070366</v>
          </cell>
          <cell r="AU893">
            <v>27198.299298957823</v>
          </cell>
          <cell r="AV893">
            <v>24552.658058684323</v>
          </cell>
          <cell r="AW893">
            <v>28378.551555777176</v>
          </cell>
          <cell r="AX893">
            <v>27774.81338618655</v>
          </cell>
          <cell r="AY893">
            <v>28280.223752741254</v>
          </cell>
          <cell r="AZ893">
            <v>28280.223752741254</v>
          </cell>
          <cell r="BA893">
            <v>28280.223752741254</v>
          </cell>
          <cell r="BB893">
            <v>28280.223752741254</v>
          </cell>
          <cell r="BC893">
            <v>28280.223752741254</v>
          </cell>
          <cell r="BD893">
            <v>28280.223752741254</v>
          </cell>
          <cell r="BE893">
            <v>28280.223752741254</v>
          </cell>
          <cell r="BF893">
            <v>28280.223752741254</v>
          </cell>
          <cell r="BG893">
            <v>28280.223752741254</v>
          </cell>
          <cell r="BH893">
            <v>28280.223752741254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D893">
            <v>0</v>
          </cell>
          <cell r="CE893">
            <v>0</v>
          </cell>
          <cell r="CF893">
            <v>0</v>
          </cell>
          <cell r="CG893">
            <v>0</v>
          </cell>
          <cell r="CH893">
            <v>0</v>
          </cell>
          <cell r="CI893">
            <v>0</v>
          </cell>
          <cell r="CJ893">
            <v>0</v>
          </cell>
          <cell r="CK893">
            <v>0</v>
          </cell>
          <cell r="CL893">
            <v>0</v>
          </cell>
          <cell r="CM893">
            <v>3.0395582417005458</v>
          </cell>
          <cell r="CN893">
            <v>3.1284964778834059</v>
          </cell>
          <cell r="CO893">
            <v>3.1413981457590396</v>
          </cell>
          <cell r="CP893">
            <v>3.2861802362242059</v>
          </cell>
          <cell r="CQ893">
            <v>3.261247204149369</v>
          </cell>
          <cell r="CR893">
            <v>3.6005752673139209</v>
          </cell>
          <cell r="CS893">
            <v>3.1946931537155563</v>
          </cell>
          <cell r="CT893">
            <v>2.8996822901809374</v>
          </cell>
          <cell r="CU893">
            <v>3.664504304300721</v>
          </cell>
          <cell r="CV893">
            <v>3.7152450794000944</v>
          </cell>
          <cell r="CW893">
            <v>4.604145544258853</v>
          </cell>
          <cell r="CX893">
            <v>4.0734137981379197</v>
          </cell>
          <cell r="CY893">
            <v>4.2359652513900325</v>
          </cell>
          <cell r="CZ893">
            <v>4.2142878847112035</v>
          </cell>
          <cell r="DA893">
            <v>4.1356272845021058</v>
          </cell>
          <cell r="DB893">
            <v>4.26198917774202</v>
          </cell>
          <cell r="DC893">
            <v>4.7794987701519043</v>
          </cell>
          <cell r="DD893">
            <v>4.3145859123602817</v>
          </cell>
          <cell r="DE893">
            <v>4.9869019665037158</v>
          </cell>
          <cell r="DF893">
            <v>4.8808083535415729</v>
          </cell>
          <cell r="DG893">
            <v>4.9696230326808228</v>
          </cell>
          <cell r="DH893">
            <v>4.9696230326808228</v>
          </cell>
          <cell r="DI893">
            <v>4.9696230326808228</v>
          </cell>
          <cell r="DJ893">
            <v>4.9696230326808228</v>
          </cell>
          <cell r="DK893">
            <v>4.9696230326808228</v>
          </cell>
          <cell r="DL893">
            <v>4.9696230326808228</v>
          </cell>
          <cell r="DM893">
            <v>4.9696230326808228</v>
          </cell>
          <cell r="DN893">
            <v>4.9696230326808228</v>
          </cell>
          <cell r="DO893">
            <v>4.9696230326808228</v>
          </cell>
          <cell r="DP893">
            <v>4.9696230326808228</v>
          </cell>
          <cell r="DQ893">
            <v>15.670803983127101</v>
          </cell>
          <cell r="DR893">
            <v>15.493416008880164</v>
          </cell>
          <cell r="DS893">
            <v>15.75924696646479</v>
          </cell>
          <cell r="DT893">
            <v>15.470401190216903</v>
          </cell>
          <cell r="DU893">
            <v>15.549732010239529</v>
          </cell>
          <cell r="DV893">
            <v>15.490860982294031</v>
          </cell>
          <cell r="DW893">
            <v>15.530300925923431</v>
          </cell>
          <cell r="DX893">
            <v>15.55288318065136</v>
          </cell>
          <cell r="DY893">
            <v>15.549165578164935</v>
          </cell>
          <cell r="DZ893">
            <v>15.55481928487278</v>
          </cell>
          <cell r="EA893">
            <v>15.654908734812222</v>
          </cell>
          <cell r="EB893">
            <v>15.758676077252915</v>
          </cell>
          <cell r="EC893">
            <v>15.641188699119734</v>
          </cell>
          <cell r="ED893">
            <v>15.512334480735667</v>
          </cell>
          <cell r="EE893">
            <v>15.590732851664091</v>
          </cell>
          <cell r="EF893">
            <v>15.590732851664091</v>
          </cell>
          <cell r="EG893">
            <v>15.590732851664091</v>
          </cell>
          <cell r="EH893">
            <v>15.590732851664091</v>
          </cell>
          <cell r="EI893">
            <v>15.590732851664091</v>
          </cell>
          <cell r="EJ893">
            <v>15.590732851664091</v>
          </cell>
          <cell r="EK893">
            <v>15.590732851664091</v>
          </cell>
          <cell r="EL893">
            <v>15.590732851664091</v>
          </cell>
          <cell r="EM893">
            <v>15.590732851664091</v>
          </cell>
          <cell r="EN893">
            <v>15.590732851664091</v>
          </cell>
          <cell r="EO893">
            <v>15.590732851664091</v>
          </cell>
          <cell r="EP893">
            <v>15.590732851664091</v>
          </cell>
          <cell r="EQ893">
            <v>15.590732851664091</v>
          </cell>
          <cell r="ER893">
            <v>15.590732851664091</v>
          </cell>
          <cell r="ES893">
            <v>15.590732851664091</v>
          </cell>
          <cell r="ET893">
            <v>15.590732851664091</v>
          </cell>
        </row>
        <row r="894">
          <cell r="A894">
            <v>37920.180865958217</v>
          </cell>
          <cell r="B894">
            <v>38633.259382168806</v>
          </cell>
          <cell r="C894">
            <v>40175.455815409521</v>
          </cell>
          <cell r="D894">
            <v>18538.397327079729</v>
          </cell>
          <cell r="E894">
            <v>19060.62743730106</v>
          </cell>
          <cell r="F894">
            <v>21584.957672103901</v>
          </cell>
          <cell r="G894">
            <v>24352.788138988904</v>
          </cell>
          <cell r="H894">
            <v>21587.387353780494</v>
          </cell>
          <cell r="I894">
            <v>21531.032025562985</v>
          </cell>
          <cell r="J894">
            <v>20387.902586721611</v>
          </cell>
          <cell r="K894">
            <v>23040.199929956423</v>
          </cell>
          <cell r="L894">
            <v>21915.148294239836</v>
          </cell>
          <cell r="M894">
            <v>26029.54565352554</v>
          </cell>
          <cell r="N894">
            <v>28968.750879421244</v>
          </cell>
          <cell r="O894">
            <v>24919.305313071236</v>
          </cell>
          <cell r="P894">
            <v>27584.20773958768</v>
          </cell>
          <cell r="Q894">
            <v>26567.897286601488</v>
          </cell>
          <cell r="R894">
            <v>25759.729443406413</v>
          </cell>
          <cell r="S894">
            <v>29365.664624676629</v>
          </cell>
          <cell r="T894">
            <v>25733.195763405904</v>
          </cell>
          <cell r="U894">
            <v>29907.942556046499</v>
          </cell>
          <cell r="V894">
            <v>29907.942556046499</v>
          </cell>
          <cell r="W894">
            <v>29907.942556046499</v>
          </cell>
          <cell r="X894">
            <v>29907.942556046499</v>
          </cell>
          <cell r="Y894">
            <v>29907.942556046499</v>
          </cell>
          <cell r="Z894">
            <v>29907.942556046499</v>
          </cell>
          <cell r="AA894">
            <v>29907.942556046499</v>
          </cell>
          <cell r="AB894">
            <v>29907.942556046499</v>
          </cell>
          <cell r="AC894">
            <v>29907.942556046499</v>
          </cell>
          <cell r="AD894">
            <v>29907.942556046499</v>
          </cell>
          <cell r="AE894">
            <v>17140.561654465237</v>
          </cell>
          <cell r="AF894">
            <v>17462.885176992375</v>
          </cell>
          <cell r="AG894">
            <v>18159.983989381992</v>
          </cell>
          <cell r="AH894">
            <v>18538.397327079729</v>
          </cell>
          <cell r="AI894">
            <v>19060.62743730106</v>
          </cell>
          <cell r="AJ894">
            <v>21584.957672103901</v>
          </cell>
          <cell r="AK894">
            <v>24352.788138988904</v>
          </cell>
          <cell r="AL894">
            <v>21587.387353780494</v>
          </cell>
          <cell r="AM894">
            <v>21531.032025562985</v>
          </cell>
          <cell r="AN894">
            <v>20387.902586721611</v>
          </cell>
          <cell r="AO894">
            <v>23040.199929956423</v>
          </cell>
          <cell r="AP894">
            <v>21915.148294239836</v>
          </cell>
          <cell r="AQ894">
            <v>26029.54565352554</v>
          </cell>
          <cell r="AR894">
            <v>28968.750879421244</v>
          </cell>
          <cell r="AS894">
            <v>24919.305313071236</v>
          </cell>
          <cell r="AT894">
            <v>27584.20773958768</v>
          </cell>
          <cell r="AU894">
            <v>26567.897286601488</v>
          </cell>
          <cell r="AV894">
            <v>25759.729443406413</v>
          </cell>
          <cell r="AW894">
            <v>29365.664624676629</v>
          </cell>
          <cell r="AX894">
            <v>25733.195763405904</v>
          </cell>
          <cell r="AY894">
            <v>29907.942556046499</v>
          </cell>
          <cell r="AZ894">
            <v>29907.942556046499</v>
          </cell>
          <cell r="BA894">
            <v>29907.942556046499</v>
          </cell>
          <cell r="BB894">
            <v>29907.942556046499</v>
          </cell>
          <cell r="BC894">
            <v>29907.942556046499</v>
          </cell>
          <cell r="BD894">
            <v>29907.942556046499</v>
          </cell>
          <cell r="BE894">
            <v>29907.942556046499</v>
          </cell>
          <cell r="BF894">
            <v>29907.942556046499</v>
          </cell>
          <cell r="BG894">
            <v>29907.942556046499</v>
          </cell>
          <cell r="BH894">
            <v>29907.942556046499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>
            <v>0</v>
          </cell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0</v>
          </cell>
          <cell r="CG894">
            <v>0</v>
          </cell>
          <cell r="CH894">
            <v>0</v>
          </cell>
          <cell r="CI894">
            <v>0</v>
          </cell>
          <cell r="CJ894">
            <v>0</v>
          </cell>
          <cell r="CK894">
            <v>0</v>
          </cell>
          <cell r="CL894">
            <v>0</v>
          </cell>
          <cell r="CM894">
            <v>2.9669752418561313</v>
          </cell>
          <cell r="CN894">
            <v>3.0602566407348277</v>
          </cell>
          <cell r="CO894">
            <v>3.1720264809924577</v>
          </cell>
          <cell r="CP894">
            <v>3.2126594139573208</v>
          </cell>
          <cell r="CQ894">
            <v>3.3363557604250436</v>
          </cell>
          <cell r="CR894">
            <v>3.765285279364289</v>
          </cell>
          <cell r="CS894">
            <v>4.3541518237008399</v>
          </cell>
          <cell r="CT894">
            <v>3.682558218368007</v>
          </cell>
          <cell r="CU894">
            <v>3.670852690216142</v>
          </cell>
          <cell r="CV894">
            <v>3.5878973247055916</v>
          </cell>
          <cell r="CW894">
            <v>4.0076815188752262</v>
          </cell>
          <cell r="CX894">
            <v>3.8815424895886839</v>
          </cell>
          <cell r="CY894">
            <v>4.5851384190961921</v>
          </cell>
          <cell r="CZ894">
            <v>5.0959124416023771</v>
          </cell>
          <cell r="DA894">
            <v>4.3490025673014348</v>
          </cell>
          <cell r="DB894">
            <v>4.8140904719970985</v>
          </cell>
          <cell r="DC894">
            <v>4.636720488617434</v>
          </cell>
          <cell r="DD894">
            <v>4.4956762668500554</v>
          </cell>
          <cell r="DE894">
            <v>5.1249964330362587</v>
          </cell>
          <cell r="DF894">
            <v>4.4910455180794768</v>
          </cell>
          <cell r="DG894">
            <v>5.2196366361273698</v>
          </cell>
          <cell r="DH894">
            <v>5.2196366361273698</v>
          </cell>
          <cell r="DI894">
            <v>5.2196366361273698</v>
          </cell>
          <cell r="DJ894">
            <v>5.2196366361273698</v>
          </cell>
          <cell r="DK894">
            <v>5.2196366361273698</v>
          </cell>
          <cell r="DL894">
            <v>5.2196366361273698</v>
          </cell>
          <cell r="DM894">
            <v>5.2196366361273698</v>
          </cell>
          <cell r="DN894">
            <v>5.2196366361273698</v>
          </cell>
          <cell r="DO894">
            <v>5.2196366361273698</v>
          </cell>
          <cell r="DP894">
            <v>5.2196366361273698</v>
          </cell>
          <cell r="DQ894">
            <v>15.827716465732127</v>
          </cell>
          <cell r="DR894">
            <v>15.633826390902842</v>
          </cell>
          <cell r="DS894">
            <v>15.685045850329923</v>
          </cell>
          <cell r="DT894">
            <v>15.809372584773737</v>
          </cell>
          <cell r="DU894">
            <v>15.652076948125952</v>
          </cell>
          <cell r="DV894">
            <v>15.705814021219553</v>
          </cell>
          <cell r="DW894">
            <v>15.323298361096219</v>
          </cell>
          <cell r="DX894">
            <v>16.060445888312234</v>
          </cell>
          <cell r="DY894">
            <v>16.069598487125766</v>
          </cell>
          <cell r="DZ894">
            <v>15.568245773439056</v>
          </cell>
          <cell r="EA894">
            <v>15.750711509195504</v>
          </cell>
          <cell r="EB894">
            <v>15.468464492414196</v>
          </cell>
          <cell r="EC894">
            <v>15.553254272822215</v>
          </cell>
          <cell r="ED894">
            <v>15.574529914917727</v>
          </cell>
          <cell r="EE894">
            <v>15.698328132568353</v>
          </cell>
          <cell r="EF894">
            <v>15.698328132568353</v>
          </cell>
          <cell r="EG894">
            <v>15.698328132568353</v>
          </cell>
          <cell r="EH894">
            <v>15.698328132568353</v>
          </cell>
          <cell r="EI894">
            <v>15.698328132568353</v>
          </cell>
          <cell r="EJ894">
            <v>15.698328132568353</v>
          </cell>
          <cell r="EK894">
            <v>15.698328132568353</v>
          </cell>
          <cell r="EL894">
            <v>15.698328132568353</v>
          </cell>
          <cell r="EM894">
            <v>15.698328132568353</v>
          </cell>
          <cell r="EN894">
            <v>15.698328132568353</v>
          </cell>
          <cell r="EO894">
            <v>15.698328132568353</v>
          </cell>
          <cell r="EP894">
            <v>15.698328132568353</v>
          </cell>
          <cell r="EQ894">
            <v>15.698328132568353</v>
          </cell>
          <cell r="ER894">
            <v>15.698328132568353</v>
          </cell>
          <cell r="ES894">
            <v>15.698328132568353</v>
          </cell>
          <cell r="ET894">
            <v>15.698328132568353</v>
          </cell>
        </row>
        <row r="895">
          <cell r="A895">
            <v>34940.587358382436</v>
          </cell>
          <cell r="B895">
            <v>38723.43884107429</v>
          </cell>
          <cell r="C895">
            <v>45581.194969957163</v>
          </cell>
          <cell r="D895">
            <v>17507.361022213136</v>
          </cell>
          <cell r="E895">
            <v>14958.510340393108</v>
          </cell>
          <cell r="F895">
            <v>21096.635939872769</v>
          </cell>
          <cell r="G895">
            <v>19416.616729381767</v>
          </cell>
          <cell r="H895">
            <v>20063.105416710801</v>
          </cell>
          <cell r="I895">
            <v>21982.732189742466</v>
          </cell>
          <cell r="J895">
            <v>23858.340799255162</v>
          </cell>
          <cell r="K895">
            <v>24758.728260017397</v>
          </cell>
          <cell r="L895">
            <v>27407.371751161874</v>
          </cell>
          <cell r="M895">
            <v>23650.42201293313</v>
          </cell>
          <cell r="N895">
            <v>24582.934124524043</v>
          </cell>
          <cell r="O895">
            <v>23326.734092040268</v>
          </cell>
          <cell r="P895">
            <v>21955.175483714414</v>
          </cell>
          <cell r="Q895">
            <v>24106.844276036711</v>
          </cell>
          <cell r="R895">
            <v>25098.272872299873</v>
          </cell>
          <cell r="S895">
            <v>27421.182539327681</v>
          </cell>
          <cell r="T895">
            <v>28752.39084778279</v>
          </cell>
          <cell r="U895">
            <v>30391.681561224574</v>
          </cell>
          <cell r="V895">
            <v>30391.681561224574</v>
          </cell>
          <cell r="W895">
            <v>30391.681561224574</v>
          </cell>
          <cell r="X895">
            <v>30391.681561224574</v>
          </cell>
          <cell r="Y895">
            <v>30391.681561224574</v>
          </cell>
          <cell r="Z895">
            <v>30391.681561224574</v>
          </cell>
          <cell r="AA895">
            <v>30391.681561224574</v>
          </cell>
          <cell r="AB895">
            <v>30391.681561224574</v>
          </cell>
          <cell r="AC895">
            <v>30391.681561224574</v>
          </cell>
          <cell r="AD895">
            <v>30391.681561224574</v>
          </cell>
          <cell r="AE895">
            <v>15793.735108400537</v>
          </cell>
          <cell r="AF895">
            <v>17503.647814196025</v>
          </cell>
          <cell r="AG895">
            <v>20603.469309085758</v>
          </cell>
          <cell r="AH895">
            <v>17507.361022213136</v>
          </cell>
          <cell r="AI895">
            <v>14958.510340393108</v>
          </cell>
          <cell r="AJ895">
            <v>21096.635939872769</v>
          </cell>
          <cell r="AK895">
            <v>19416.616729381767</v>
          </cell>
          <cell r="AL895">
            <v>20063.105416710801</v>
          </cell>
          <cell r="AM895">
            <v>21982.732189742466</v>
          </cell>
          <cell r="AN895">
            <v>23858.340799255162</v>
          </cell>
          <cell r="AO895">
            <v>24758.728260017397</v>
          </cell>
          <cell r="AP895">
            <v>27407.371751161874</v>
          </cell>
          <cell r="AQ895">
            <v>23650.42201293313</v>
          </cell>
          <cell r="AR895">
            <v>24582.934124524043</v>
          </cell>
          <cell r="AS895">
            <v>23326.734092040268</v>
          </cell>
          <cell r="AT895">
            <v>21955.175483714414</v>
          </cell>
          <cell r="AU895">
            <v>24106.844276036711</v>
          </cell>
          <cell r="AV895">
            <v>25098.272872299873</v>
          </cell>
          <cell r="AW895">
            <v>27421.182539327681</v>
          </cell>
          <cell r="AX895">
            <v>28752.39084778279</v>
          </cell>
          <cell r="AY895">
            <v>30391.681561224574</v>
          </cell>
          <cell r="AZ895">
            <v>30391.681561224574</v>
          </cell>
          <cell r="BA895">
            <v>30391.681561224574</v>
          </cell>
          <cell r="BB895">
            <v>30391.681561224574</v>
          </cell>
          <cell r="BC895">
            <v>30391.681561224574</v>
          </cell>
          <cell r="BD895">
            <v>30391.681561224574</v>
          </cell>
          <cell r="BE895">
            <v>30391.681561224574</v>
          </cell>
          <cell r="BF895">
            <v>30391.681561224574</v>
          </cell>
          <cell r="BG895">
            <v>30391.681561224574</v>
          </cell>
          <cell r="BH895">
            <v>30391.681561224574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D895">
            <v>0</v>
          </cell>
          <cell r="CE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2.7694804281436447</v>
          </cell>
          <cell r="CN895">
            <v>3.0256894646760162</v>
          </cell>
          <cell r="CO895">
            <v>3.6526095681934003</v>
          </cell>
          <cell r="CP895">
            <v>3.0528760310495469</v>
          </cell>
          <cell r="CQ895">
            <v>2.6395268958070734</v>
          </cell>
          <cell r="CR895">
            <v>3.7216071527965897</v>
          </cell>
          <cell r="CS895">
            <v>3.3664148066728949</v>
          </cell>
          <cell r="CT895">
            <v>3.5342490398799633</v>
          </cell>
          <cell r="CU895">
            <v>3.8526979460041573</v>
          </cell>
          <cell r="CV895">
            <v>4.1941457746457029</v>
          </cell>
          <cell r="CW895">
            <v>4.2710729183751281</v>
          </cell>
          <cell r="CX895">
            <v>4.8428961808684372</v>
          </cell>
          <cell r="CY895">
            <v>4.1778043329793038</v>
          </cell>
          <cell r="CZ895">
            <v>4.2898926999093066</v>
          </cell>
          <cell r="DA895">
            <v>4.1039536100437504</v>
          </cell>
          <cell r="DB895">
            <v>3.8626505249305123</v>
          </cell>
          <cell r="DC895">
            <v>4.241201112982302</v>
          </cell>
          <cell r="DD895">
            <v>4.4156266005229341</v>
          </cell>
          <cell r="DE895">
            <v>4.8243041923448109</v>
          </cell>
          <cell r="DF895">
            <v>5.0585083086025078</v>
          </cell>
          <cell r="DG895">
            <v>5.3469144358724305</v>
          </cell>
          <cell r="DH895">
            <v>5.3469144358724305</v>
          </cell>
          <cell r="DI895">
            <v>5.3469144358724305</v>
          </cell>
          <cell r="DJ895">
            <v>5.3469144358724305</v>
          </cell>
          <cell r="DK895">
            <v>5.3469144358724305</v>
          </cell>
          <cell r="DL895">
            <v>5.3469144358724305</v>
          </cell>
          <cell r="DM895">
            <v>5.3469144358724305</v>
          </cell>
          <cell r="DN895">
            <v>5.3469144358724305</v>
          </cell>
          <cell r="DO895">
            <v>5.3469144358724305</v>
          </cell>
          <cell r="DP895">
            <v>5.3469144358724305</v>
          </cell>
          <cell r="DQ895">
            <v>15.624052333638129</v>
          </cell>
          <cell r="DR895">
            <v>15.849346091464463</v>
          </cell>
          <cell r="DS895">
            <v>15.454118505390191</v>
          </cell>
          <cell r="DT895">
            <v>15.711536326978742</v>
          </cell>
          <cell r="DU895">
            <v>15.52635064100574</v>
          </cell>
          <cell r="DV895">
            <v>15.530656569047331</v>
          </cell>
          <cell r="DW895">
            <v>15.802036668814242</v>
          </cell>
          <cell r="DX895">
            <v>15.552784051246272</v>
          </cell>
          <cell r="DY895">
            <v>15.63233463344962</v>
          </cell>
          <cell r="DZ895">
            <v>15.584893985654325</v>
          </cell>
          <cell r="EA895">
            <v>15.881754658740773</v>
          </cell>
          <cell r="EB895">
            <v>15.504914192842673</v>
          </cell>
          <cell r="EC895">
            <v>15.509504893819303</v>
          </cell>
          <cell r="ED895">
            <v>15.69981096547582</v>
          </cell>
          <cell r="EE895">
            <v>15.572510461553783</v>
          </cell>
          <cell r="EF895">
            <v>15.572510461553783</v>
          </cell>
          <cell r="EG895">
            <v>15.572510461553783</v>
          </cell>
          <cell r="EH895">
            <v>15.572510461553783</v>
          </cell>
          <cell r="EI895">
            <v>15.572510461553783</v>
          </cell>
          <cell r="EJ895">
            <v>15.572510461553783</v>
          </cell>
          <cell r="EK895">
            <v>15.572510461553783</v>
          </cell>
          <cell r="EL895">
            <v>15.572510461553783</v>
          </cell>
          <cell r="EM895">
            <v>15.572510461553783</v>
          </cell>
          <cell r="EN895">
            <v>15.572510461553783</v>
          </cell>
          <cell r="EO895">
            <v>15.572510461553783</v>
          </cell>
          <cell r="EP895">
            <v>15.572510461553783</v>
          </cell>
          <cell r="EQ895">
            <v>15.572510461553783</v>
          </cell>
          <cell r="ER895">
            <v>15.572510461553783</v>
          </cell>
          <cell r="ES895">
            <v>15.572510461553783</v>
          </cell>
          <cell r="ET895">
            <v>15.572510461553783</v>
          </cell>
        </row>
        <row r="896">
          <cell r="A896">
            <v>38405.228283577322</v>
          </cell>
          <cell r="B896">
            <v>43361.536332452939</v>
          </cell>
          <cell r="C896">
            <v>39089.388427935963</v>
          </cell>
          <cell r="D896">
            <v>19106.304247785753</v>
          </cell>
          <cell r="E896">
            <v>23118.944522437094</v>
          </cell>
          <cell r="F896">
            <v>19662.724355285838</v>
          </cell>
          <cell r="G896">
            <v>19129.304584366782</v>
          </cell>
          <cell r="H896">
            <v>21235.894983237769</v>
          </cell>
          <cell r="I896">
            <v>20260.489169854562</v>
          </cell>
          <cell r="J896">
            <v>23867.708167549001</v>
          </cell>
          <cell r="K896">
            <v>23426.753123125884</v>
          </cell>
          <cell r="L896">
            <v>24144.189047306918</v>
          </cell>
          <cell r="M896">
            <v>25036.052961299014</v>
          </cell>
          <cell r="N896">
            <v>23322.963777295667</v>
          </cell>
          <cell r="O896">
            <v>22810.950563754464</v>
          </cell>
          <cell r="P896">
            <v>23986.261827677856</v>
          </cell>
          <cell r="Q896">
            <v>28935.422661309422</v>
          </cell>
          <cell r="R896">
            <v>30553.046318328514</v>
          </cell>
          <cell r="S896">
            <v>27233.164751850341</v>
          </cell>
          <cell r="T896">
            <v>30824.906084524799</v>
          </cell>
          <cell r="U896">
            <v>30155.011183051574</v>
          </cell>
          <cell r="V896">
            <v>30155.011183051574</v>
          </cell>
          <cell r="W896">
            <v>30155.011183051574</v>
          </cell>
          <cell r="X896">
            <v>30155.011183051574</v>
          </cell>
          <cell r="Y896">
            <v>30155.011183051574</v>
          </cell>
          <cell r="Z896">
            <v>30155.011183051574</v>
          </cell>
          <cell r="AA896">
            <v>30155.011183051574</v>
          </cell>
          <cell r="AB896">
            <v>30155.011183051574</v>
          </cell>
          <cell r="AC896">
            <v>30155.011183051574</v>
          </cell>
          <cell r="AD896">
            <v>30155.011183051574</v>
          </cell>
          <cell r="AE896">
            <v>17359.811272404237</v>
          </cell>
          <cell r="AF896">
            <v>19600.146148194348</v>
          </cell>
          <cell r="AG896">
            <v>17669.063202856778</v>
          </cell>
          <cell r="AH896">
            <v>19106.304247785753</v>
          </cell>
          <cell r="AI896">
            <v>23118.944522437094</v>
          </cell>
          <cell r="AJ896">
            <v>19662.724355285838</v>
          </cell>
          <cell r="AK896">
            <v>19129.304584366782</v>
          </cell>
          <cell r="AL896">
            <v>21235.894983237769</v>
          </cell>
          <cell r="AM896">
            <v>20260.489169854562</v>
          </cell>
          <cell r="AN896">
            <v>23867.708167549001</v>
          </cell>
          <cell r="AO896">
            <v>23426.753123125884</v>
          </cell>
          <cell r="AP896">
            <v>24144.189047306918</v>
          </cell>
          <cell r="AQ896">
            <v>25036.052961299014</v>
          </cell>
          <cell r="AR896">
            <v>23322.963777295667</v>
          </cell>
          <cell r="AS896">
            <v>22810.950563754464</v>
          </cell>
          <cell r="AT896">
            <v>23986.261827677856</v>
          </cell>
          <cell r="AU896">
            <v>28935.422661309422</v>
          </cell>
          <cell r="AV896">
            <v>30553.046318328514</v>
          </cell>
          <cell r="AW896">
            <v>27233.164751850341</v>
          </cell>
          <cell r="AX896">
            <v>30824.906084524799</v>
          </cell>
          <cell r="AY896">
            <v>30155.011183051574</v>
          </cell>
          <cell r="AZ896">
            <v>30155.011183051574</v>
          </cell>
          <cell r="BA896">
            <v>30155.011183051574</v>
          </cell>
          <cell r="BB896">
            <v>30155.011183051574</v>
          </cell>
          <cell r="BC896">
            <v>30155.011183051574</v>
          </cell>
          <cell r="BD896">
            <v>30155.011183051574</v>
          </cell>
          <cell r="BE896">
            <v>30155.011183051574</v>
          </cell>
          <cell r="BF896">
            <v>30155.011183051574</v>
          </cell>
          <cell r="BG896">
            <v>30155.011183051574</v>
          </cell>
          <cell r="BH896">
            <v>30155.011183051574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BV896">
            <v>0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0</v>
          </cell>
          <cell r="CB896">
            <v>0</v>
          </cell>
          <cell r="CC896">
            <v>0</v>
          </cell>
          <cell r="CD896">
            <v>0</v>
          </cell>
          <cell r="CE896">
            <v>0</v>
          </cell>
          <cell r="CF896">
            <v>0</v>
          </cell>
          <cell r="CG896">
            <v>0</v>
          </cell>
          <cell r="CH896">
            <v>0</v>
          </cell>
          <cell r="CI896">
            <v>0</v>
          </cell>
          <cell r="CJ896">
            <v>0</v>
          </cell>
          <cell r="CK896">
            <v>0</v>
          </cell>
          <cell r="CL896">
            <v>0</v>
          </cell>
          <cell r="CM896">
            <v>2.9924479485536062</v>
          </cell>
          <cell r="CN896">
            <v>3.4905045318126535</v>
          </cell>
          <cell r="CO896">
            <v>3.0763606710493474</v>
          </cell>
          <cell r="CP896">
            <v>3.3670773052936824</v>
          </cell>
          <cell r="CQ896">
            <v>4.1003704875492959</v>
          </cell>
          <cell r="CR896">
            <v>3.4793061309524789</v>
          </cell>
          <cell r="CS896">
            <v>3.3977228721891044</v>
          </cell>
          <cell r="CT896">
            <v>3.7207291349842397</v>
          </cell>
          <cell r="CU896">
            <v>3.4918443712550435</v>
          </cell>
          <cell r="CV896">
            <v>4.2010273125776649</v>
          </cell>
          <cell r="CW896">
            <v>4.1258403932770431</v>
          </cell>
          <cell r="CX896">
            <v>4.2133059442413243</v>
          </cell>
          <cell r="CY896">
            <v>4.3612789048903853</v>
          </cell>
          <cell r="CZ896">
            <v>4.0477582293750727</v>
          </cell>
          <cell r="DA896">
            <v>4.0097697889011847</v>
          </cell>
          <cell r="DB896">
            <v>4.2163691406232298</v>
          </cell>
          <cell r="DC896">
            <v>5.0863458448225547</v>
          </cell>
          <cell r="DD896">
            <v>5.3706960498523015</v>
          </cell>
          <cell r="DE896">
            <v>4.7871184049493225</v>
          </cell>
          <cell r="DF896">
            <v>5.4184842853431858</v>
          </cell>
          <cell r="DG896">
            <v>5.3007283711317719</v>
          </cell>
          <cell r="DH896">
            <v>5.3007283711317719</v>
          </cell>
          <cell r="DI896">
            <v>5.3007283711317719</v>
          </cell>
          <cell r="DJ896">
            <v>5.3007283711317719</v>
          </cell>
          <cell r="DK896">
            <v>5.3007283711317719</v>
          </cell>
          <cell r="DL896">
            <v>5.3007283711317719</v>
          </cell>
          <cell r="DM896">
            <v>5.3007283711317719</v>
          </cell>
          <cell r="DN896">
            <v>5.3007283711317719</v>
          </cell>
          <cell r="DO896">
            <v>5.3007283711317719</v>
          </cell>
          <cell r="DP896">
            <v>5.3007283711317719</v>
          </cell>
          <cell r="DQ896">
            <v>15.893718985721645</v>
          </cell>
          <cell r="DR896">
            <v>15.384317669145604</v>
          </cell>
          <cell r="DS896">
            <v>15.735603693074713</v>
          </cell>
          <cell r="DT896">
            <v>15.546432198848416</v>
          </cell>
          <cell r="DU896">
            <v>15.447280733876061</v>
          </cell>
          <cell r="DV896">
            <v>15.483109464405562</v>
          </cell>
          <cell r="DW896">
            <v>15.424758176947197</v>
          </cell>
          <cell r="DX896">
            <v>15.63686366029917</v>
          </cell>
          <cell r="DY896">
            <v>15.896524473827</v>
          </cell>
          <cell r="DZ896">
            <v>15.565473969945126</v>
          </cell>
          <cell r="EA896">
            <v>15.556318022728775</v>
          </cell>
          <cell r="EB896">
            <v>15.699895525915283</v>
          </cell>
          <cell r="EC896">
            <v>15.727479809753447</v>
          </cell>
          <cell r="ED896">
            <v>15.786153044660885</v>
          </cell>
          <cell r="EE896">
            <v>15.585871074737263</v>
          </cell>
          <cell r="EF896">
            <v>15.585871074737263</v>
          </cell>
          <cell r="EG896">
            <v>15.585871074737263</v>
          </cell>
          <cell r="EH896">
            <v>15.585871074737263</v>
          </cell>
          <cell r="EI896">
            <v>15.585871074737263</v>
          </cell>
          <cell r="EJ896">
            <v>15.585871074737263</v>
          </cell>
          <cell r="EK896">
            <v>15.585871074737263</v>
          </cell>
          <cell r="EL896">
            <v>15.585871074737263</v>
          </cell>
          <cell r="EM896">
            <v>15.585871074737263</v>
          </cell>
          <cell r="EN896">
            <v>15.585871074737263</v>
          </cell>
          <cell r="EO896">
            <v>15.585871074737263</v>
          </cell>
          <cell r="EP896">
            <v>15.585871074737263</v>
          </cell>
          <cell r="EQ896">
            <v>15.585871074737263</v>
          </cell>
          <cell r="ER896">
            <v>15.585871074737263</v>
          </cell>
          <cell r="ES896">
            <v>15.585871074737263</v>
          </cell>
          <cell r="ET896">
            <v>15.585871074737263</v>
          </cell>
        </row>
        <row r="897">
          <cell r="A897">
            <v>33354.954809054361</v>
          </cell>
          <cell r="B897">
            <v>43526.796294401531</v>
          </cell>
          <cell r="C897">
            <v>41038.578085218571</v>
          </cell>
          <cell r="D897">
            <v>18325.561592409169</v>
          </cell>
          <cell r="E897">
            <v>18968.741111065003</v>
          </cell>
          <cell r="F897">
            <v>22014.68605236517</v>
          </cell>
          <cell r="G897">
            <v>22071.556422401314</v>
          </cell>
          <cell r="H897">
            <v>21099.771105312982</v>
          </cell>
          <cell r="I897">
            <v>23445.537646178076</v>
          </cell>
          <cell r="J897">
            <v>20646.569222660961</v>
          </cell>
          <cell r="K897">
            <v>23009.589484879503</v>
          </cell>
          <cell r="L897">
            <v>24552.938930342185</v>
          </cell>
          <cell r="M897">
            <v>24089.283629932779</v>
          </cell>
          <cell r="N897">
            <v>25160.440301867337</v>
          </cell>
          <cell r="O897">
            <v>25968.493493760379</v>
          </cell>
          <cell r="P897">
            <v>27700.081400859719</v>
          </cell>
          <cell r="Q897">
            <v>28372.30791365535</v>
          </cell>
          <cell r="R897">
            <v>28373.757723398932</v>
          </cell>
          <cell r="S897">
            <v>28342.52408372557</v>
          </cell>
          <cell r="T897">
            <v>26771.58043994039</v>
          </cell>
          <cell r="U897">
            <v>25731.835872939078</v>
          </cell>
          <cell r="V897">
            <v>25731.835872939078</v>
          </cell>
          <cell r="W897">
            <v>25731.835872939078</v>
          </cell>
          <cell r="X897">
            <v>25731.835872939078</v>
          </cell>
          <cell r="Y897">
            <v>25731.835872939078</v>
          </cell>
          <cell r="Z897">
            <v>25731.835872939078</v>
          </cell>
          <cell r="AA897">
            <v>25731.835872939078</v>
          </cell>
          <cell r="AB897">
            <v>25731.835872939078</v>
          </cell>
          <cell r="AC897">
            <v>25731.835872939078</v>
          </cell>
          <cell r="AD897">
            <v>25731.835872939078</v>
          </cell>
          <cell r="AE897">
            <v>15077.002438554973</v>
          </cell>
          <cell r="AF897">
            <v>19674.846439756966</v>
          </cell>
          <cell r="AG897">
            <v>18550.129820523984</v>
          </cell>
          <cell r="AH897">
            <v>18325.561592409169</v>
          </cell>
          <cell r="AI897">
            <v>18968.741111065003</v>
          </cell>
          <cell r="AJ897">
            <v>22014.68605236517</v>
          </cell>
          <cell r="AK897">
            <v>22071.556422401314</v>
          </cell>
          <cell r="AL897">
            <v>21099.771105312982</v>
          </cell>
          <cell r="AM897">
            <v>23445.537646178076</v>
          </cell>
          <cell r="AN897">
            <v>20646.569222660961</v>
          </cell>
          <cell r="AO897">
            <v>23009.589484879503</v>
          </cell>
          <cell r="AP897">
            <v>24552.938930342185</v>
          </cell>
          <cell r="AQ897">
            <v>24089.283629932779</v>
          </cell>
          <cell r="AR897">
            <v>25160.440301867337</v>
          </cell>
          <cell r="AS897">
            <v>25968.493493760379</v>
          </cell>
          <cell r="AT897">
            <v>27700.081400859719</v>
          </cell>
          <cell r="AU897">
            <v>28372.30791365535</v>
          </cell>
          <cell r="AV897">
            <v>28373.757723398932</v>
          </cell>
          <cell r="AW897">
            <v>28342.52408372557</v>
          </cell>
          <cell r="AX897">
            <v>26771.58043994039</v>
          </cell>
          <cell r="AY897">
            <v>25731.835872939078</v>
          </cell>
          <cell r="AZ897">
            <v>25731.835872939078</v>
          </cell>
          <cell r="BA897">
            <v>25731.835872939078</v>
          </cell>
          <cell r="BB897">
            <v>25731.835872939078</v>
          </cell>
          <cell r="BC897">
            <v>25731.835872939078</v>
          </cell>
          <cell r="BD897">
            <v>25731.835872939078</v>
          </cell>
          <cell r="BE897">
            <v>25731.835872939078</v>
          </cell>
          <cell r="BF897">
            <v>25731.835872939078</v>
          </cell>
          <cell r="BG897">
            <v>25731.835872939078</v>
          </cell>
          <cell r="BH897">
            <v>25731.835872939078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2.697112832753263</v>
          </cell>
          <cell r="CN897">
            <v>3.4957296294456093</v>
          </cell>
          <cell r="CO897">
            <v>3.2927265107480452</v>
          </cell>
          <cell r="CP897">
            <v>3.2058546540503801</v>
          </cell>
          <cell r="CQ897">
            <v>3.3533657918682351</v>
          </cell>
          <cell r="CR897">
            <v>3.8536514752362816</v>
          </cell>
          <cell r="CS897">
            <v>3.8727154309673857</v>
          </cell>
          <cell r="CT897">
            <v>3.7230780482327321</v>
          </cell>
          <cell r="CU897">
            <v>4.1335470972956072</v>
          </cell>
          <cell r="CV897">
            <v>3.6372627485971694</v>
          </cell>
          <cell r="CW897">
            <v>4.1027236882804994</v>
          </cell>
          <cell r="CX897">
            <v>4.3106462573220679</v>
          </cell>
          <cell r="CY897">
            <v>4.2418375965560911</v>
          </cell>
          <cell r="CZ897">
            <v>4.4448154622249936</v>
          </cell>
          <cell r="DA897">
            <v>4.590687948571694</v>
          </cell>
          <cell r="DB897">
            <v>4.8967965697330804</v>
          </cell>
          <cell r="DC897">
            <v>5.0156321945929809</v>
          </cell>
          <cell r="DD897">
            <v>5.0158884907127073</v>
          </cell>
          <cell r="DE897">
            <v>5.010367034750197</v>
          </cell>
          <cell r="DF897">
            <v>4.7326569683136235</v>
          </cell>
          <cell r="DG897">
            <v>4.5488518178734294</v>
          </cell>
          <cell r="DH897">
            <v>4.5488518178734294</v>
          </cell>
          <cell r="DI897">
            <v>4.5488518178734294</v>
          </cell>
          <cell r="DJ897">
            <v>4.5488518178734294</v>
          </cell>
          <cell r="DK897">
            <v>4.5488518178734294</v>
          </cell>
          <cell r="DL897">
            <v>4.5488518178734294</v>
          </cell>
          <cell r="DM897">
            <v>4.5488518178734294</v>
          </cell>
          <cell r="DN897">
            <v>4.5488518178734294</v>
          </cell>
          <cell r="DO897">
            <v>4.5488518178734294</v>
          </cell>
          <cell r="DP897">
            <v>4.5488518178734294</v>
          </cell>
          <cell r="DQ897">
            <v>15.315212435467231</v>
          </cell>
          <cell r="DR897">
            <v>15.419867835887271</v>
          </cell>
          <cell r="DS897">
            <v>15.434708383764846</v>
          </cell>
          <cell r="DT897">
            <v>15.661040028112884</v>
          </cell>
          <cell r="DU897">
            <v>15.497609552458647</v>
          </cell>
          <cell r="DV897">
            <v>15.651184013454724</v>
          </cell>
          <cell r="DW897">
            <v>15.614371536850804</v>
          </cell>
          <cell r="DX897">
            <v>15.526827888228318</v>
          </cell>
          <cell r="DY897">
            <v>15.539764808191492</v>
          </cell>
          <cell r="DZ897">
            <v>15.55178907479257</v>
          </cell>
          <cell r="EA897">
            <v>15.365395279122856</v>
          </cell>
          <cell r="EB897">
            <v>15.605160298712027</v>
          </cell>
          <cell r="EC897">
            <v>15.558831718561031</v>
          </cell>
          <cell r="ED897">
            <v>15.50856582047941</v>
          </cell>
          <cell r="EE897">
            <v>15.498016487765767</v>
          </cell>
          <cell r="EF897">
            <v>15.498016487765767</v>
          </cell>
          <cell r="EG897">
            <v>15.498016487765767</v>
          </cell>
          <cell r="EH897">
            <v>15.498016487765767</v>
          </cell>
          <cell r="EI897">
            <v>15.498016487765767</v>
          </cell>
          <cell r="EJ897">
            <v>15.498016487765767</v>
          </cell>
          <cell r="EK897">
            <v>15.498016487765767</v>
          </cell>
          <cell r="EL897">
            <v>15.498016487765767</v>
          </cell>
          <cell r="EM897">
            <v>15.498016487765767</v>
          </cell>
          <cell r="EN897">
            <v>15.498016487765767</v>
          </cell>
          <cell r="EO897">
            <v>15.498016487765767</v>
          </cell>
          <cell r="EP897">
            <v>15.498016487765767</v>
          </cell>
          <cell r="EQ897">
            <v>15.498016487765767</v>
          </cell>
          <cell r="ER897">
            <v>15.498016487765767</v>
          </cell>
          <cell r="ES897">
            <v>15.498016487765767</v>
          </cell>
          <cell r="ET897">
            <v>15.498016487765767</v>
          </cell>
        </row>
        <row r="898">
          <cell r="A898">
            <v>38968.815635900377</v>
          </cell>
          <cell r="B898">
            <v>41997.936635470774</v>
          </cell>
          <cell r="C898">
            <v>41802.387889081067</v>
          </cell>
          <cell r="D898">
            <v>18037.194038021127</v>
          </cell>
          <cell r="E898">
            <v>16343.121422609644</v>
          </cell>
          <cell r="F898">
            <v>17703.828164637762</v>
          </cell>
          <cell r="G898">
            <v>20658.721437049011</v>
          </cell>
          <cell r="H898">
            <v>19912.298904650979</v>
          </cell>
          <cell r="I898">
            <v>19003.776735615145</v>
          </cell>
          <cell r="J898">
            <v>26182.689353620335</v>
          </cell>
          <cell r="K898">
            <v>24880.065360312798</v>
          </cell>
          <cell r="L898">
            <v>20882.236090650742</v>
          </cell>
          <cell r="M898">
            <v>25028.817454202443</v>
          </cell>
          <cell r="N898">
            <v>24723.147047621933</v>
          </cell>
          <cell r="O898">
            <v>23185.811853926181</v>
          </cell>
          <cell r="P898">
            <v>26475.330912379006</v>
          </cell>
          <cell r="Q898">
            <v>26146.73337279135</v>
          </cell>
          <cell r="R898">
            <v>26113.591553690036</v>
          </cell>
          <cell r="S898">
            <v>27922.224282206371</v>
          </cell>
          <cell r="T898">
            <v>34664.621501454327</v>
          </cell>
          <cell r="U898">
            <v>31926.514833067664</v>
          </cell>
          <cell r="V898">
            <v>31926.514833067664</v>
          </cell>
          <cell r="W898">
            <v>31926.514833067664</v>
          </cell>
          <cell r="X898">
            <v>31926.514833067664</v>
          </cell>
          <cell r="Y898">
            <v>31926.514833067664</v>
          </cell>
          <cell r="Z898">
            <v>31926.514833067664</v>
          </cell>
          <cell r="AA898">
            <v>31926.514833067664</v>
          </cell>
          <cell r="AB898">
            <v>31926.514833067664</v>
          </cell>
          <cell r="AC898">
            <v>31926.514833067664</v>
          </cell>
          <cell r="AD898">
            <v>31926.514833067664</v>
          </cell>
          <cell r="AE898">
            <v>17614.562266190831</v>
          </cell>
          <cell r="AF898">
            <v>18983.776074413519</v>
          </cell>
          <cell r="AG898">
            <v>18895.384741160276</v>
          </cell>
          <cell r="AH898">
            <v>18037.194038021127</v>
          </cell>
          <cell r="AI898">
            <v>16343.121422609644</v>
          </cell>
          <cell r="AJ898">
            <v>17703.828164637762</v>
          </cell>
          <cell r="AK898">
            <v>20658.721437049011</v>
          </cell>
          <cell r="AL898">
            <v>19912.298904650979</v>
          </cell>
          <cell r="AM898">
            <v>19003.776735615145</v>
          </cell>
          <cell r="AN898">
            <v>26182.689353620335</v>
          </cell>
          <cell r="AO898">
            <v>24880.065360312798</v>
          </cell>
          <cell r="AP898">
            <v>20882.236090650742</v>
          </cell>
          <cell r="AQ898">
            <v>25028.817454202443</v>
          </cell>
          <cell r="AR898">
            <v>24723.147047621933</v>
          </cell>
          <cell r="AS898">
            <v>23185.811853926181</v>
          </cell>
          <cell r="AT898">
            <v>26475.330912379006</v>
          </cell>
          <cell r="AU898">
            <v>26146.73337279135</v>
          </cell>
          <cell r="AV898">
            <v>26113.591553690036</v>
          </cell>
          <cell r="AW898">
            <v>27922.224282206371</v>
          </cell>
          <cell r="AX898">
            <v>34664.621501454327</v>
          </cell>
          <cell r="AY898">
            <v>31926.514833067664</v>
          </cell>
          <cell r="AZ898">
            <v>31926.514833067664</v>
          </cell>
          <cell r="BA898">
            <v>31926.514833067664</v>
          </cell>
          <cell r="BB898">
            <v>31926.514833067664</v>
          </cell>
          <cell r="BC898">
            <v>31926.514833067664</v>
          </cell>
          <cell r="BD898">
            <v>31926.514833067664</v>
          </cell>
          <cell r="BE898">
            <v>31926.514833067664</v>
          </cell>
          <cell r="BF898">
            <v>31926.514833067664</v>
          </cell>
          <cell r="BG898">
            <v>31926.514833067664</v>
          </cell>
          <cell r="BH898">
            <v>31926.514833067664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0</v>
          </cell>
          <cell r="CB898">
            <v>0</v>
          </cell>
          <cell r="CC898">
            <v>0</v>
          </cell>
          <cell r="CD898">
            <v>0</v>
          </cell>
          <cell r="CE898">
            <v>0</v>
          </cell>
          <cell r="CF898">
            <v>0</v>
          </cell>
          <cell r="CG898">
            <v>0</v>
          </cell>
          <cell r="CH898">
            <v>0</v>
          </cell>
          <cell r="CI898">
            <v>0</v>
          </cell>
          <cell r="CJ898">
            <v>0</v>
          </cell>
          <cell r="CK898">
            <v>0</v>
          </cell>
          <cell r="CL898">
            <v>0</v>
          </cell>
          <cell r="CM898">
            <v>3.1596728864451573</v>
          </cell>
          <cell r="CN898">
            <v>3.3013093952580519</v>
          </cell>
          <cell r="CO898">
            <v>3.2356824932720514</v>
          </cell>
          <cell r="CP898">
            <v>3.1811615123245769</v>
          </cell>
          <cell r="CQ898">
            <v>2.8777937137313767</v>
          </cell>
          <cell r="CR898">
            <v>3.1152292368406562</v>
          </cell>
          <cell r="CS898">
            <v>3.5787133415140198</v>
          </cell>
          <cell r="CT898">
            <v>3.5032476252822993</v>
          </cell>
          <cell r="CU898">
            <v>3.3442700715332574</v>
          </cell>
          <cell r="CV898">
            <v>4.5894659080774467</v>
          </cell>
          <cell r="CW898">
            <v>4.3383565426944299</v>
          </cell>
          <cell r="CX898">
            <v>3.6855126659528477</v>
          </cell>
          <cell r="CY898">
            <v>4.3457947082354673</v>
          </cell>
          <cell r="CZ898">
            <v>4.3504011485408265</v>
          </cell>
          <cell r="DA898">
            <v>4.038140355749781</v>
          </cell>
          <cell r="DB898">
            <v>4.6110570922710004</v>
          </cell>
          <cell r="DC898">
            <v>4.5538271365649496</v>
          </cell>
          <cell r="DD898">
            <v>4.5480550153203225</v>
          </cell>
          <cell r="DE898">
            <v>4.8630542422512057</v>
          </cell>
          <cell r="DF898">
            <v>6.0373390366363475</v>
          </cell>
          <cell r="DG898">
            <v>5.5604586450581053</v>
          </cell>
          <cell r="DH898">
            <v>5.5604586450581053</v>
          </cell>
          <cell r="DI898">
            <v>5.5604586450581053</v>
          </cell>
          <cell r="DJ898">
            <v>5.5604586450581053</v>
          </cell>
          <cell r="DK898">
            <v>5.5604586450581053</v>
          </cell>
          <cell r="DL898">
            <v>5.5604586450581053</v>
          </cell>
          <cell r="DM898">
            <v>5.5604586450581053</v>
          </cell>
          <cell r="DN898">
            <v>5.5604586450581053</v>
          </cell>
          <cell r="DO898">
            <v>5.5604586450581053</v>
          </cell>
          <cell r="DP898">
            <v>5.5604586450581053</v>
          </cell>
          <cell r="DQ898">
            <v>15.273440142782427</v>
          </cell>
          <cell r="DR898">
            <v>15.754459574149255</v>
          </cell>
          <cell r="DS898">
            <v>15.999152413960061</v>
          </cell>
          <cell r="DT898">
            <v>15.534253691844336</v>
          </cell>
          <cell r="DU898">
            <v>15.559028750667741</v>
          </cell>
          <cell r="DV898">
            <v>15.569845786506946</v>
          </cell>
          <cell r="DW898">
            <v>15.815526814418694</v>
          </cell>
          <cell r="DX898">
            <v>15.572477143972987</v>
          </cell>
          <cell r="DY898">
            <v>15.568462064291623</v>
          </cell>
          <cell r="DZ898">
            <v>15.630009444698175</v>
          </cell>
          <cell r="EA898">
            <v>15.712070218336388</v>
          </cell>
          <cell r="EB898">
            <v>15.523377861738766</v>
          </cell>
          <cell r="EC898">
            <v>15.778955799340036</v>
          </cell>
          <cell r="ED898">
            <v>15.569747968703647</v>
          </cell>
          <cell r="EE898">
            <v>15.730699432497289</v>
          </cell>
          <cell r="EF898">
            <v>15.730699432497289</v>
          </cell>
          <cell r="EG898">
            <v>15.730699432497289</v>
          </cell>
          <cell r="EH898">
            <v>15.730699432497289</v>
          </cell>
          <cell r="EI898">
            <v>15.730699432497289</v>
          </cell>
          <cell r="EJ898">
            <v>15.730699432497289</v>
          </cell>
          <cell r="EK898">
            <v>15.730699432497289</v>
          </cell>
          <cell r="EL898">
            <v>15.730699432497289</v>
          </cell>
          <cell r="EM898">
            <v>15.730699432497289</v>
          </cell>
          <cell r="EN898">
            <v>15.730699432497289</v>
          </cell>
          <cell r="EO898">
            <v>15.730699432497289</v>
          </cell>
          <cell r="EP898">
            <v>15.730699432497289</v>
          </cell>
          <cell r="EQ898">
            <v>15.730699432497289</v>
          </cell>
          <cell r="ER898">
            <v>15.730699432497289</v>
          </cell>
          <cell r="ES898">
            <v>15.730699432497289</v>
          </cell>
          <cell r="ET898">
            <v>15.730699432497289</v>
          </cell>
        </row>
        <row r="899">
          <cell r="A899">
            <v>37841.121341365746</v>
          </cell>
          <cell r="B899">
            <v>43656.925472987314</v>
          </cell>
          <cell r="C899">
            <v>36411.045324522442</v>
          </cell>
          <cell r="D899">
            <v>20305.728635581148</v>
          </cell>
          <cell r="E899">
            <v>20277.124815227249</v>
          </cell>
          <cell r="F899">
            <v>20101.03214526283</v>
          </cell>
          <cell r="G899">
            <v>19735.470547673725</v>
          </cell>
          <cell r="H899">
            <v>19554.793301177375</v>
          </cell>
          <cell r="I899">
            <v>21606.345932930883</v>
          </cell>
          <cell r="J899">
            <v>23341.236472833865</v>
          </cell>
          <cell r="K899">
            <v>22977.253324102094</v>
          </cell>
          <cell r="L899">
            <v>20438.189189360059</v>
          </cell>
          <cell r="M899">
            <v>23563.727285982335</v>
          </cell>
          <cell r="N899">
            <v>25729.778314083491</v>
          </cell>
          <cell r="O899">
            <v>26498.220300664165</v>
          </cell>
          <cell r="P899">
            <v>32371.858226107688</v>
          </cell>
          <cell r="Q899">
            <v>27649.801196726185</v>
          </cell>
          <cell r="R899">
            <v>24556.818598008926</v>
          </cell>
          <cell r="S899">
            <v>27383.12085775235</v>
          </cell>
          <cell r="T899">
            <v>31314.856899384107</v>
          </cell>
          <cell r="U899">
            <v>27823.5834796458</v>
          </cell>
          <cell r="V899">
            <v>27823.5834796458</v>
          </cell>
          <cell r="W899">
            <v>27823.5834796458</v>
          </cell>
          <cell r="X899">
            <v>27823.5834796458</v>
          </cell>
          <cell r="Y899">
            <v>27823.5834796458</v>
          </cell>
          <cell r="Z899">
            <v>27823.5834796458</v>
          </cell>
          <cell r="AA899">
            <v>27823.5834796458</v>
          </cell>
          <cell r="AB899">
            <v>27823.5834796458</v>
          </cell>
          <cell r="AC899">
            <v>27823.5834796458</v>
          </cell>
          <cell r="AD899">
            <v>27823.5834796458</v>
          </cell>
          <cell r="AE899">
            <v>17104.825415219955</v>
          </cell>
          <cell r="AF899">
            <v>19733.667024407627</v>
          </cell>
          <cell r="AG899">
            <v>16458.406923073995</v>
          </cell>
          <cell r="AH899">
            <v>20305.728635581148</v>
          </cell>
          <cell r="AI899">
            <v>20277.124815227249</v>
          </cell>
          <cell r="AJ899">
            <v>20101.03214526283</v>
          </cell>
          <cell r="AK899">
            <v>19735.470547673725</v>
          </cell>
          <cell r="AL899">
            <v>19554.793301177375</v>
          </cell>
          <cell r="AM899">
            <v>21606.345932930883</v>
          </cell>
          <cell r="AN899">
            <v>23341.236472833865</v>
          </cell>
          <cell r="AO899">
            <v>22977.253324102094</v>
          </cell>
          <cell r="AP899">
            <v>20438.189189360059</v>
          </cell>
          <cell r="AQ899">
            <v>23563.727285982335</v>
          </cell>
          <cell r="AR899">
            <v>25729.778314083491</v>
          </cell>
          <cell r="AS899">
            <v>26498.220300664165</v>
          </cell>
          <cell r="AT899">
            <v>32371.858226107688</v>
          </cell>
          <cell r="AU899">
            <v>27649.801196726185</v>
          </cell>
          <cell r="AV899">
            <v>24556.818598008926</v>
          </cell>
          <cell r="AW899">
            <v>27383.12085775235</v>
          </cell>
          <cell r="AX899">
            <v>31314.856899384107</v>
          </cell>
          <cell r="AY899">
            <v>27823.5834796458</v>
          </cell>
          <cell r="AZ899">
            <v>27823.5834796458</v>
          </cell>
          <cell r="BA899">
            <v>27823.5834796458</v>
          </cell>
          <cell r="BB899">
            <v>27823.5834796458</v>
          </cell>
          <cell r="BC899">
            <v>27823.5834796458</v>
          </cell>
          <cell r="BD899">
            <v>27823.5834796458</v>
          </cell>
          <cell r="BE899">
            <v>27823.5834796458</v>
          </cell>
          <cell r="BF899">
            <v>27823.5834796458</v>
          </cell>
          <cell r="BG899">
            <v>27823.5834796458</v>
          </cell>
          <cell r="BH899">
            <v>27823.5834796458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>
            <v>0</v>
          </cell>
          <cell r="CE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2.9618506528217989</v>
          </cell>
          <cell r="CN899">
            <v>3.500798504353261</v>
          </cell>
          <cell r="CO899">
            <v>2.8528291379475834</v>
          </cell>
          <cell r="CP899">
            <v>3.5146765421861548</v>
          </cell>
          <cell r="CQ899">
            <v>3.570019752018275</v>
          </cell>
          <cell r="CR899">
            <v>3.5006652839039201</v>
          </cell>
          <cell r="CS899">
            <v>3.4614286221786656</v>
          </cell>
          <cell r="CT899">
            <v>3.4629072332397843</v>
          </cell>
          <cell r="CU899">
            <v>3.8075705648084193</v>
          </cell>
          <cell r="CV899">
            <v>4.1652686600820514</v>
          </cell>
          <cell r="CW899">
            <v>3.9908173730318359</v>
          </cell>
          <cell r="CX899">
            <v>3.5727786534220805</v>
          </cell>
          <cell r="CY899">
            <v>4.2768278543636784</v>
          </cell>
          <cell r="CZ899">
            <v>4.4097275369220048</v>
          </cell>
          <cell r="DA899">
            <v>4.6672755686952012</v>
          </cell>
          <cell r="DB899">
            <v>5.7018313417897817</v>
          </cell>
          <cell r="DC899">
            <v>4.870109771165458</v>
          </cell>
          <cell r="DD899">
            <v>4.3253259346060418</v>
          </cell>
          <cell r="DE899">
            <v>4.8231379135606387</v>
          </cell>
          <cell r="DF899">
            <v>5.5156559529403006</v>
          </cell>
          <cell r="DG899">
            <v>4.9007189892238676</v>
          </cell>
          <cell r="DH899">
            <v>4.9007189892238676</v>
          </cell>
          <cell r="DI899">
            <v>4.9007189892238676</v>
          </cell>
          <cell r="DJ899">
            <v>4.9007189892238676</v>
          </cell>
          <cell r="DK899">
            <v>4.9007189892238676</v>
          </cell>
          <cell r="DL899">
            <v>4.9007189892238676</v>
          </cell>
          <cell r="DM899">
            <v>4.9007189892238676</v>
          </cell>
          <cell r="DN899">
            <v>4.9007189892238676</v>
          </cell>
          <cell r="DO899">
            <v>4.9007189892238676</v>
          </cell>
          <cell r="DP899">
            <v>4.9007189892238676</v>
          </cell>
          <cell r="DQ899">
            <v>15.822045361915068</v>
          </cell>
          <cell r="DR899">
            <v>15.443574114742884</v>
          </cell>
          <cell r="DS899">
            <v>15.805897807494132</v>
          </cell>
          <cell r="DT899">
            <v>15.828521509852493</v>
          </cell>
          <cell r="DU899">
            <v>15.561193067812633</v>
          </cell>
          <cell r="DV899">
            <v>15.731672833487917</v>
          </cell>
          <cell r="DW899">
            <v>15.620655002373436</v>
          </cell>
          <cell r="DX899">
            <v>15.471039955490351</v>
          </cell>
          <cell r="DY899">
            <v>15.546781681872295</v>
          </cell>
          <cell r="DZ899">
            <v>15.352813538562346</v>
          </cell>
          <cell r="EA899">
            <v>15.774056561831184</v>
          </cell>
          <cell r="EB899">
            <v>15.672686249769733</v>
          </cell>
          <cell r="EC899">
            <v>15.09486917553337</v>
          </cell>
          <cell r="ED899">
            <v>15.985691346241319</v>
          </cell>
          <cell r="EE899">
            <v>15.554655552025132</v>
          </cell>
          <cell r="EF899">
            <v>15.554655552025132</v>
          </cell>
          <cell r="EG899">
            <v>15.554655552025132</v>
          </cell>
          <cell r="EH899">
            <v>15.554655552025132</v>
          </cell>
          <cell r="EI899">
            <v>15.554655552025132</v>
          </cell>
          <cell r="EJ899">
            <v>15.554655552025132</v>
          </cell>
          <cell r="EK899">
            <v>15.554655552025132</v>
          </cell>
          <cell r="EL899">
            <v>15.554655552025132</v>
          </cell>
          <cell r="EM899">
            <v>15.554655552025132</v>
          </cell>
          <cell r="EN899">
            <v>15.554655552025132</v>
          </cell>
          <cell r="EO899">
            <v>15.554655552025132</v>
          </cell>
          <cell r="EP899">
            <v>15.554655552025132</v>
          </cell>
          <cell r="EQ899">
            <v>15.554655552025132</v>
          </cell>
          <cell r="ER899">
            <v>15.554655552025132</v>
          </cell>
          <cell r="ES899">
            <v>15.554655552025132</v>
          </cell>
          <cell r="ET899">
            <v>15.554655552025132</v>
          </cell>
        </row>
        <row r="900">
          <cell r="A900">
            <v>33069.735200333729</v>
          </cell>
          <cell r="B900">
            <v>37391.0815253443</v>
          </cell>
          <cell r="C900">
            <v>46738.385871014681</v>
          </cell>
          <cell r="D900">
            <v>17943.637455135166</v>
          </cell>
          <cell r="E900">
            <v>20429.491856302604</v>
          </cell>
          <cell r="F900">
            <v>17036.429567322095</v>
          </cell>
          <cell r="G900">
            <v>21109.780261185399</v>
          </cell>
          <cell r="H900">
            <v>17983.156768018238</v>
          </cell>
          <cell r="I900">
            <v>20282.074913617329</v>
          </cell>
          <cell r="J900">
            <v>19122.654591362829</v>
          </cell>
          <cell r="K900">
            <v>23288.650625727576</v>
          </cell>
          <cell r="L900">
            <v>21190.775410948096</v>
          </cell>
          <cell r="M900">
            <v>26649.785292419878</v>
          </cell>
          <cell r="N900">
            <v>26296.255730375353</v>
          </cell>
          <cell r="O900">
            <v>24693.621606494191</v>
          </cell>
          <cell r="P900">
            <v>31431.231607669764</v>
          </cell>
          <cell r="Q900">
            <v>26973.200375049044</v>
          </cell>
          <cell r="R900">
            <v>29705.433589168813</v>
          </cell>
          <cell r="S900">
            <v>29074.821707947031</v>
          </cell>
          <cell r="T900">
            <v>26847.036361037524</v>
          </cell>
          <cell r="U900">
            <v>31027.669525542948</v>
          </cell>
          <cell r="V900">
            <v>31027.669525542948</v>
          </cell>
          <cell r="W900">
            <v>31027.669525542948</v>
          </cell>
          <cell r="X900">
            <v>31027.669525542948</v>
          </cell>
          <cell r="Y900">
            <v>31027.669525542948</v>
          </cell>
          <cell r="Z900">
            <v>31027.669525542948</v>
          </cell>
          <cell r="AA900">
            <v>31027.669525542948</v>
          </cell>
          <cell r="AB900">
            <v>31027.669525542948</v>
          </cell>
          <cell r="AC900">
            <v>31027.669525542948</v>
          </cell>
          <cell r="AD900">
            <v>31027.669525542948</v>
          </cell>
          <cell r="AE900">
            <v>14948.07836233235</v>
          </cell>
          <cell r="AF900">
            <v>16901.399823956366</v>
          </cell>
          <cell r="AG900">
            <v>21126.539123960214</v>
          </cell>
          <cell r="AH900">
            <v>17943.637455135166</v>
          </cell>
          <cell r="AI900">
            <v>20429.491856302604</v>
          </cell>
          <cell r="AJ900">
            <v>17036.429567322095</v>
          </cell>
          <cell r="AK900">
            <v>21109.780261185399</v>
          </cell>
          <cell r="AL900">
            <v>17983.156768018238</v>
          </cell>
          <cell r="AM900">
            <v>20282.074913617329</v>
          </cell>
          <cell r="AN900">
            <v>19122.654591362829</v>
          </cell>
          <cell r="AO900">
            <v>23288.650625727576</v>
          </cell>
          <cell r="AP900">
            <v>21190.775410948096</v>
          </cell>
          <cell r="AQ900">
            <v>26649.785292419878</v>
          </cell>
          <cell r="AR900">
            <v>26296.255730375353</v>
          </cell>
          <cell r="AS900">
            <v>24693.621606494191</v>
          </cell>
          <cell r="AT900">
            <v>31431.231607669764</v>
          </cell>
          <cell r="AU900">
            <v>26973.200375049044</v>
          </cell>
          <cell r="AV900">
            <v>29705.433589168813</v>
          </cell>
          <cell r="AW900">
            <v>29074.821707947031</v>
          </cell>
          <cell r="AX900">
            <v>26847.036361037524</v>
          </cell>
          <cell r="AY900">
            <v>31027.669525542948</v>
          </cell>
          <cell r="AZ900">
            <v>31027.669525542948</v>
          </cell>
          <cell r="BA900">
            <v>31027.669525542948</v>
          </cell>
          <cell r="BB900">
            <v>31027.669525542948</v>
          </cell>
          <cell r="BC900">
            <v>31027.669525542948</v>
          </cell>
          <cell r="BD900">
            <v>31027.669525542948</v>
          </cell>
          <cell r="BE900">
            <v>31027.669525542948</v>
          </cell>
          <cell r="BF900">
            <v>31027.669525542948</v>
          </cell>
          <cell r="BG900">
            <v>31027.669525542948</v>
          </cell>
          <cell r="BH900">
            <v>31027.669525542948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  <cell r="BW900">
            <v>0</v>
          </cell>
          <cell r="BX900">
            <v>0</v>
          </cell>
          <cell r="BY900">
            <v>0</v>
          </cell>
          <cell r="BZ900">
            <v>0</v>
          </cell>
          <cell r="CA900">
            <v>0</v>
          </cell>
          <cell r="CB900">
            <v>0</v>
          </cell>
          <cell r="CC900">
            <v>0</v>
          </cell>
          <cell r="CD900">
            <v>0</v>
          </cell>
          <cell r="CE900">
            <v>0</v>
          </cell>
          <cell r="CF900">
            <v>0</v>
          </cell>
          <cell r="CG900">
            <v>0</v>
          </cell>
          <cell r="CH900">
            <v>0</v>
          </cell>
          <cell r="CI900">
            <v>0</v>
          </cell>
          <cell r="CJ900">
            <v>0</v>
          </cell>
          <cell r="CK900">
            <v>0</v>
          </cell>
          <cell r="CL900">
            <v>0</v>
          </cell>
          <cell r="CM900">
            <v>2.6347161608782494</v>
          </cell>
          <cell r="CN900">
            <v>2.9470450199125557</v>
          </cell>
          <cell r="CO900">
            <v>3.6678577200174307</v>
          </cell>
          <cell r="CP900">
            <v>3.1561278261723102</v>
          </cell>
          <cell r="CQ900">
            <v>3.5721388291693308</v>
          </cell>
          <cell r="CR900">
            <v>2.9964241347595024</v>
          </cell>
          <cell r="CS900">
            <v>3.7424659881885423</v>
          </cell>
          <cell r="CT900">
            <v>3.1237302463816108</v>
          </cell>
          <cell r="CU900">
            <v>3.5794302407524499</v>
          </cell>
          <cell r="CV900">
            <v>3.411041330766508</v>
          </cell>
          <cell r="CW900">
            <v>4.0709201794400167</v>
          </cell>
          <cell r="CX900">
            <v>3.7130143088406649</v>
          </cell>
          <cell r="CY900">
            <v>4.7189839272994867</v>
          </cell>
          <cell r="CZ900">
            <v>4.6356404315932318</v>
          </cell>
          <cell r="DA900">
            <v>4.3817063266528056</v>
          </cell>
          <cell r="DB900">
            <v>5.5772469743197384</v>
          </cell>
          <cell r="DC900">
            <v>4.7862012554020721</v>
          </cell>
          <cell r="DD900">
            <v>5.2710164741244254</v>
          </cell>
          <cell r="DE900">
            <v>5.1591189115212464</v>
          </cell>
          <cell r="DF900">
            <v>4.7638143545578151</v>
          </cell>
          <cell r="DG900">
            <v>5.5056377726954935</v>
          </cell>
          <cell r="DH900">
            <v>5.5056377726954935</v>
          </cell>
          <cell r="DI900">
            <v>5.5056377726954935</v>
          </cell>
          <cell r="DJ900">
            <v>5.5056377726954935</v>
          </cell>
          <cell r="DK900">
            <v>5.5056377726954935</v>
          </cell>
          <cell r="DL900">
            <v>5.5056377726954935</v>
          </cell>
          <cell r="DM900">
            <v>5.5056377726954935</v>
          </cell>
          <cell r="DN900">
            <v>5.5056377726954935</v>
          </cell>
          <cell r="DO900">
            <v>5.5056377726954935</v>
          </cell>
          <cell r="DP900">
            <v>5.5056377726954935</v>
          </cell>
          <cell r="DQ900">
            <v>15.543852486639159</v>
          </cell>
          <cell r="DR900">
            <v>15.712418603810365</v>
          </cell>
          <cell r="DS900">
            <v>15.780581888674035</v>
          </cell>
          <cell r="DT900">
            <v>15.576254597278215</v>
          </cell>
          <cell r="DU900">
            <v>15.668822865495468</v>
          </cell>
          <cell r="DV900">
            <v>15.57695019141835</v>
          </cell>
          <cell r="DW900">
            <v>15.453718109058977</v>
          </cell>
          <cell r="DX900">
            <v>15.772463934482074</v>
          </cell>
          <cell r="DY900">
            <v>15.524070813788885</v>
          </cell>
          <cell r="DZ900">
            <v>15.359190762168664</v>
          </cell>
          <cell r="EA900">
            <v>15.673243259474589</v>
          </cell>
          <cell r="EB900">
            <v>15.636061190464899</v>
          </cell>
          <cell r="EC900">
            <v>15.472210017035247</v>
          </cell>
          <cell r="ED900">
            <v>15.541441859165635</v>
          </cell>
          <cell r="EE900">
            <v>15.440048415497605</v>
          </cell>
          <cell r="EF900">
            <v>15.440048415497605</v>
          </cell>
          <cell r="EG900">
            <v>15.440048415497605</v>
          </cell>
          <cell r="EH900">
            <v>15.440048415497605</v>
          </cell>
          <cell r="EI900">
            <v>15.440048415497605</v>
          </cell>
          <cell r="EJ900">
            <v>15.440048415497605</v>
          </cell>
          <cell r="EK900">
            <v>15.440048415497605</v>
          </cell>
          <cell r="EL900">
            <v>15.440048415497605</v>
          </cell>
          <cell r="EM900">
            <v>15.440048415497605</v>
          </cell>
          <cell r="EN900">
            <v>15.440048415497605</v>
          </cell>
          <cell r="EO900">
            <v>15.440048415497605</v>
          </cell>
          <cell r="EP900">
            <v>15.440048415497605</v>
          </cell>
          <cell r="EQ900">
            <v>15.440048415497605</v>
          </cell>
          <cell r="ER900">
            <v>15.440048415497605</v>
          </cell>
          <cell r="ES900">
            <v>15.440048415497605</v>
          </cell>
          <cell r="ET900">
            <v>15.440048415497605</v>
          </cell>
        </row>
        <row r="901">
          <cell r="A901">
            <v>36456.459049175814</v>
          </cell>
          <cell r="B901">
            <v>37595.400813329616</v>
          </cell>
          <cell r="C901">
            <v>38732.462269194933</v>
          </cell>
          <cell r="D901">
            <v>19941.727960037377</v>
          </cell>
          <cell r="E901">
            <v>19158.733580481105</v>
          </cell>
          <cell r="F901">
            <v>21706.818715881855</v>
          </cell>
          <cell r="G901">
            <v>17813.348772646845</v>
          </cell>
          <cell r="H901">
            <v>18819.541972615774</v>
          </cell>
          <cell r="I901">
            <v>22014.359725899245</v>
          </cell>
          <cell r="J901">
            <v>20655.619584653294</v>
          </cell>
          <cell r="K901">
            <v>21583.653709014648</v>
          </cell>
          <cell r="L901">
            <v>20700.582129847964</v>
          </cell>
          <cell r="M901">
            <v>21779.183700964964</v>
          </cell>
          <cell r="N901">
            <v>24728.302851687364</v>
          </cell>
          <cell r="O901">
            <v>26182.908586440797</v>
          </cell>
          <cell r="P901">
            <v>22861.132478363015</v>
          </cell>
          <cell r="Q901">
            <v>27892.445943127088</v>
          </cell>
          <cell r="R901">
            <v>30470.446497249046</v>
          </cell>
          <cell r="S901">
            <v>32322.485520842496</v>
          </cell>
          <cell r="T901">
            <v>28155.794350937798</v>
          </cell>
          <cell r="U901">
            <v>29180.043407257232</v>
          </cell>
          <cell r="V901">
            <v>29180.043407257232</v>
          </cell>
          <cell r="W901">
            <v>29180.043407257232</v>
          </cell>
          <cell r="X901">
            <v>29180.043407257232</v>
          </cell>
          <cell r="Y901">
            <v>29180.043407257232</v>
          </cell>
          <cell r="Z901">
            <v>29180.043407257232</v>
          </cell>
          <cell r="AA901">
            <v>29180.043407257232</v>
          </cell>
          <cell r="AB901">
            <v>29180.043407257232</v>
          </cell>
          <cell r="AC901">
            <v>29180.043407257232</v>
          </cell>
          <cell r="AD901">
            <v>29180.043407257232</v>
          </cell>
          <cell r="AE901">
            <v>16478.934692973929</v>
          </cell>
          <cell r="AF901">
            <v>16993.755590013716</v>
          </cell>
          <cell r="AG901">
            <v>17507.726555976904</v>
          </cell>
          <cell r="AH901">
            <v>19941.727960037377</v>
          </cell>
          <cell r="AI901">
            <v>19158.733580481105</v>
          </cell>
          <cell r="AJ901">
            <v>21706.818715881855</v>
          </cell>
          <cell r="AK901">
            <v>17813.348772646845</v>
          </cell>
          <cell r="AL901">
            <v>18819.541972615774</v>
          </cell>
          <cell r="AM901">
            <v>22014.359725899245</v>
          </cell>
          <cell r="AN901">
            <v>20655.619584653294</v>
          </cell>
          <cell r="AO901">
            <v>21583.653709014648</v>
          </cell>
          <cell r="AP901">
            <v>20700.582129847964</v>
          </cell>
          <cell r="AQ901">
            <v>21779.183700964964</v>
          </cell>
          <cell r="AR901">
            <v>24728.302851687364</v>
          </cell>
          <cell r="AS901">
            <v>26182.908586440797</v>
          </cell>
          <cell r="AT901">
            <v>22861.132478363015</v>
          </cell>
          <cell r="AU901">
            <v>27892.445943127088</v>
          </cell>
          <cell r="AV901">
            <v>30470.446497249046</v>
          </cell>
          <cell r="AW901">
            <v>32322.485520842496</v>
          </cell>
          <cell r="AX901">
            <v>28155.794350937798</v>
          </cell>
          <cell r="AY901">
            <v>29180.043407257232</v>
          </cell>
          <cell r="AZ901">
            <v>29180.043407257232</v>
          </cell>
          <cell r="BA901">
            <v>29180.043407257232</v>
          </cell>
          <cell r="BB901">
            <v>29180.043407257232</v>
          </cell>
          <cell r="BC901">
            <v>29180.043407257232</v>
          </cell>
          <cell r="BD901">
            <v>29180.043407257232</v>
          </cell>
          <cell r="BE901">
            <v>29180.043407257232</v>
          </cell>
          <cell r="BF901">
            <v>29180.043407257232</v>
          </cell>
          <cell r="BG901">
            <v>29180.043407257232</v>
          </cell>
          <cell r="BH901">
            <v>29180.043407257232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2.8880584866334442</v>
          </cell>
          <cell r="CN901">
            <v>2.933569641599449</v>
          </cell>
          <cell r="CO901">
            <v>3.087809165839468</v>
          </cell>
          <cell r="CP901">
            <v>3.4780532428282682</v>
          </cell>
          <cell r="CQ901">
            <v>3.3427410442853236</v>
          </cell>
          <cell r="CR901">
            <v>3.7594943279657769</v>
          </cell>
          <cell r="CS901">
            <v>3.0731648553223962</v>
          </cell>
          <cell r="CT901">
            <v>3.3090267413870991</v>
          </cell>
          <cell r="CU901">
            <v>3.8484071148415602</v>
          </cell>
          <cell r="CV901">
            <v>3.573706954996799</v>
          </cell>
          <cell r="CW901">
            <v>3.8109801596444206</v>
          </cell>
          <cell r="CX901">
            <v>3.6412104617306227</v>
          </cell>
          <cell r="CY901">
            <v>3.8143832699632028</v>
          </cell>
          <cell r="CZ901">
            <v>4.3471672710580878</v>
          </cell>
          <cell r="DA901">
            <v>4.5841864121036329</v>
          </cell>
          <cell r="DB901">
            <v>4.0025993493665881</v>
          </cell>
          <cell r="DC901">
            <v>4.883497617183548</v>
          </cell>
          <cell r="DD901">
            <v>5.3348621045011129</v>
          </cell>
          <cell r="DE901">
            <v>5.6591229519395627</v>
          </cell>
          <cell r="DF901">
            <v>4.9296054889942518</v>
          </cell>
          <cell r="DG901">
            <v>5.1089342519194325</v>
          </cell>
          <cell r="DH901">
            <v>5.1089342519194325</v>
          </cell>
          <cell r="DI901">
            <v>5.1089342519194325</v>
          </cell>
          <cell r="DJ901">
            <v>5.1089342519194325</v>
          </cell>
          <cell r="DK901">
            <v>5.1089342519194325</v>
          </cell>
          <cell r="DL901">
            <v>5.1089342519194325</v>
          </cell>
          <cell r="DM901">
            <v>5.1089342519194325</v>
          </cell>
          <cell r="DN901">
            <v>5.1089342519194325</v>
          </cell>
          <cell r="DO901">
            <v>5.1089342519194325</v>
          </cell>
          <cell r="DP901">
            <v>5.1089342519194325</v>
          </cell>
          <cell r="DQ901">
            <v>15.63256647712431</v>
          </cell>
          <cell r="DR901">
            <v>15.870846845757391</v>
          </cell>
          <cell r="DS901">
            <v>15.534112229673278</v>
          </cell>
          <cell r="DT901">
            <v>15.708463128345421</v>
          </cell>
          <cell r="DU901">
            <v>15.702586693680381</v>
          </cell>
          <cell r="DV901">
            <v>15.818812590169404</v>
          </cell>
          <cell r="DW901">
            <v>15.880597873883259</v>
          </cell>
          <cell r="DX901">
            <v>15.581738376782411</v>
          </cell>
          <cell r="DY901">
            <v>15.672280119463217</v>
          </cell>
          <cell r="DZ901">
            <v>15.835304713209732</v>
          </cell>
          <cell r="EA901">
            <v>15.516558826282164</v>
          </cell>
          <cell r="EB901">
            <v>15.57556868505306</v>
          </cell>
          <cell r="EC901">
            <v>15.643157023802573</v>
          </cell>
          <cell r="ED901">
            <v>15.584579730156074</v>
          </cell>
          <cell r="EE901">
            <v>15.64814117022722</v>
          </cell>
          <cell r="EF901">
            <v>15.64814117022722</v>
          </cell>
          <cell r="EG901">
            <v>15.64814117022722</v>
          </cell>
          <cell r="EH901">
            <v>15.64814117022722</v>
          </cell>
          <cell r="EI901">
            <v>15.64814117022722</v>
          </cell>
          <cell r="EJ901">
            <v>15.64814117022722</v>
          </cell>
          <cell r="EK901">
            <v>15.64814117022722</v>
          </cell>
          <cell r="EL901">
            <v>15.64814117022722</v>
          </cell>
          <cell r="EM901">
            <v>15.64814117022722</v>
          </cell>
          <cell r="EN901">
            <v>15.64814117022722</v>
          </cell>
          <cell r="EO901">
            <v>15.64814117022722</v>
          </cell>
          <cell r="EP901">
            <v>15.64814117022722</v>
          </cell>
          <cell r="EQ901">
            <v>15.64814117022722</v>
          </cell>
          <cell r="ER901">
            <v>15.64814117022722</v>
          </cell>
          <cell r="ES901">
            <v>15.64814117022722</v>
          </cell>
          <cell r="ET901">
            <v>15.64814117022722</v>
          </cell>
        </row>
        <row r="902">
          <cell r="A902">
            <v>37741.169887888951</v>
          </cell>
          <cell r="B902">
            <v>39140.338821514582</v>
          </cell>
          <cell r="C902">
            <v>40598.381538886875</v>
          </cell>
          <cell r="D902">
            <v>22434.659462029602</v>
          </cell>
          <cell r="E902">
            <v>19516.829443429968</v>
          </cell>
          <cell r="F902">
            <v>20715.817995931498</v>
          </cell>
          <cell r="G902">
            <v>18530.133634033315</v>
          </cell>
          <cell r="H902">
            <v>18071.644290927681</v>
          </cell>
          <cell r="I902">
            <v>24886.595703992505</v>
          </cell>
          <cell r="J902">
            <v>21821.182334889094</v>
          </cell>
          <cell r="K902">
            <v>22627.707052262591</v>
          </cell>
          <cell r="L902">
            <v>23464.038918368435</v>
          </cell>
          <cell r="M902">
            <v>26531.589879499123</v>
          </cell>
          <cell r="N902">
            <v>24416.446188689195</v>
          </cell>
          <cell r="O902">
            <v>24133.981099838998</v>
          </cell>
          <cell r="P902">
            <v>24064.020002749818</v>
          </cell>
          <cell r="Q902">
            <v>26893.114930858566</v>
          </cell>
          <cell r="R902">
            <v>27015.887796887724</v>
          </cell>
          <cell r="S902">
            <v>25856.559466181236</v>
          </cell>
          <cell r="T902">
            <v>26372.021469396834</v>
          </cell>
          <cell r="U902">
            <v>29820.863618188687</v>
          </cell>
          <cell r="V902">
            <v>29820.863618188687</v>
          </cell>
          <cell r="W902">
            <v>29820.863618188687</v>
          </cell>
          <cell r="X902">
            <v>29820.863618188687</v>
          </cell>
          <cell r="Y902">
            <v>29820.863618188687</v>
          </cell>
          <cell r="Z902">
            <v>29820.863618188687</v>
          </cell>
          <cell r="AA902">
            <v>29820.863618188687</v>
          </cell>
          <cell r="AB902">
            <v>29820.863618188687</v>
          </cell>
          <cell r="AC902">
            <v>29820.863618188687</v>
          </cell>
          <cell r="AD902">
            <v>29820.863618188687</v>
          </cell>
          <cell r="AE902">
            <v>17059.645671567665</v>
          </cell>
          <cell r="AF902">
            <v>17692.093640542207</v>
          </cell>
          <cell r="AG902">
            <v>18351.15355326534</v>
          </cell>
          <cell r="AH902">
            <v>22434.659462029602</v>
          </cell>
          <cell r="AI902">
            <v>19516.829443429968</v>
          </cell>
          <cell r="AJ902">
            <v>20715.817995931498</v>
          </cell>
          <cell r="AK902">
            <v>18530.133634033315</v>
          </cell>
          <cell r="AL902">
            <v>18071.644290927681</v>
          </cell>
          <cell r="AM902">
            <v>24886.595703992505</v>
          </cell>
          <cell r="AN902">
            <v>21821.182334889094</v>
          </cell>
          <cell r="AO902">
            <v>22627.707052262591</v>
          </cell>
          <cell r="AP902">
            <v>23464.038918368435</v>
          </cell>
          <cell r="AQ902">
            <v>26531.589879499123</v>
          </cell>
          <cell r="AR902">
            <v>24416.446188689195</v>
          </cell>
          <cell r="AS902">
            <v>24133.981099838998</v>
          </cell>
          <cell r="AT902">
            <v>24064.020002749818</v>
          </cell>
          <cell r="AU902">
            <v>26893.114930858566</v>
          </cell>
          <cell r="AV902">
            <v>27015.887796887724</v>
          </cell>
          <cell r="AW902">
            <v>25856.559466181236</v>
          </cell>
          <cell r="AX902">
            <v>26372.021469396834</v>
          </cell>
          <cell r="AY902">
            <v>29820.863618188687</v>
          </cell>
          <cell r="AZ902">
            <v>29820.863618188687</v>
          </cell>
          <cell r="BA902">
            <v>29820.863618188687</v>
          </cell>
          <cell r="BB902">
            <v>29820.863618188687</v>
          </cell>
          <cell r="BC902">
            <v>29820.863618188687</v>
          </cell>
          <cell r="BD902">
            <v>29820.863618188687</v>
          </cell>
          <cell r="BE902">
            <v>29820.863618188687</v>
          </cell>
          <cell r="BF902">
            <v>29820.863618188687</v>
          </cell>
          <cell r="BG902">
            <v>29820.863618188687</v>
          </cell>
          <cell r="BH902">
            <v>29820.863618188687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3.0007368340671206</v>
          </cell>
          <cell r="CN902">
            <v>3.13473319462573</v>
          </cell>
          <cell r="CO902">
            <v>3.2273579236820336</v>
          </cell>
          <cell r="CP902">
            <v>3.8854142680728407</v>
          </cell>
          <cell r="CQ902">
            <v>3.3922364051929486</v>
          </cell>
          <cell r="CR902">
            <v>3.6493661284454357</v>
          </cell>
          <cell r="CS902">
            <v>3.2347442508792468</v>
          </cell>
          <cell r="CT902">
            <v>3.1575123031398671</v>
          </cell>
          <cell r="CU902">
            <v>4.3197773358356004</v>
          </cell>
          <cell r="CV902">
            <v>3.7966949707739643</v>
          </cell>
          <cell r="CW902">
            <v>3.9469104230674805</v>
          </cell>
          <cell r="CX902">
            <v>4.0946143751280344</v>
          </cell>
          <cell r="CY902">
            <v>4.6530065326010002</v>
          </cell>
          <cell r="CZ902">
            <v>4.2359907765453073</v>
          </cell>
          <cell r="DA902">
            <v>4.2840495660743878</v>
          </cell>
          <cell r="DB902">
            <v>4.2716306946752969</v>
          </cell>
          <cell r="DC902">
            <v>4.7738264513144033</v>
          </cell>
          <cell r="DD902">
            <v>4.7956199979846383</v>
          </cell>
          <cell r="DE902">
            <v>4.5898263491227018</v>
          </cell>
          <cell r="DF902">
            <v>4.6813265770406867</v>
          </cell>
          <cell r="DG902">
            <v>5.2935343454096353</v>
          </cell>
          <cell r="DH902">
            <v>5.2935343454096353</v>
          </cell>
          <cell r="DI902">
            <v>5.2935343454096353</v>
          </cell>
          <cell r="DJ902">
            <v>5.2935343454096353</v>
          </cell>
          <cell r="DK902">
            <v>5.2935343454096353</v>
          </cell>
          <cell r="DL902">
            <v>5.2935343454096353</v>
          </cell>
          <cell r="DM902">
            <v>5.2935343454096353</v>
          </cell>
          <cell r="DN902">
            <v>5.2935343454096353</v>
          </cell>
          <cell r="DO902">
            <v>5.2935343454096353</v>
          </cell>
          <cell r="DP902">
            <v>5.2935343454096353</v>
          </cell>
          <cell r="DQ902">
            <v>15.575759504781516</v>
          </cell>
          <cell r="DR902">
            <v>15.46271609629931</v>
          </cell>
          <cell r="DS902">
            <v>15.578418697757732</v>
          </cell>
          <cell r="DT902">
            <v>15.819373740654729</v>
          </cell>
          <cell r="DU902">
            <v>15.76268844841811</v>
          </cell>
          <cell r="DV902">
            <v>15.552198311890116</v>
          </cell>
          <cell r="DW902">
            <v>15.694436861433841</v>
          </cell>
          <cell r="DX902">
            <v>15.680494474236887</v>
          </cell>
          <cell r="DY902">
            <v>15.78378899715954</v>
          </cell>
          <cell r="DZ902">
            <v>15.746342977689846</v>
          </cell>
          <cell r="EA902">
            <v>15.706897625313665</v>
          </cell>
          <cell r="EB902">
            <v>15.699900465109399</v>
          </cell>
          <cell r="EC902">
            <v>15.622004145448869</v>
          </cell>
          <cell r="ED902">
            <v>15.7919071708302</v>
          </cell>
          <cell r="EE902">
            <v>15.434110914017925</v>
          </cell>
          <cell r="EF902">
            <v>15.434110914017925</v>
          </cell>
          <cell r="EG902">
            <v>15.434110914017925</v>
          </cell>
          <cell r="EH902">
            <v>15.434110914017925</v>
          </cell>
          <cell r="EI902">
            <v>15.434110914017925</v>
          </cell>
          <cell r="EJ902">
            <v>15.434110914017925</v>
          </cell>
          <cell r="EK902">
            <v>15.434110914017925</v>
          </cell>
          <cell r="EL902">
            <v>15.434110914017925</v>
          </cell>
          <cell r="EM902">
            <v>15.434110914017925</v>
          </cell>
          <cell r="EN902">
            <v>15.434110914017925</v>
          </cell>
          <cell r="EO902">
            <v>15.434110914017925</v>
          </cell>
          <cell r="EP902">
            <v>15.434110914017925</v>
          </cell>
          <cell r="EQ902">
            <v>15.434110914017925</v>
          </cell>
          <cell r="ER902">
            <v>15.434110914017925</v>
          </cell>
          <cell r="ES902">
            <v>15.434110914017925</v>
          </cell>
          <cell r="ET902">
            <v>15.434110914017925</v>
          </cell>
        </row>
        <row r="903">
          <cell r="A903">
            <v>39861.806909691142</v>
          </cell>
          <cell r="B903">
            <v>39032.300661034948</v>
          </cell>
          <cell r="C903">
            <v>42880.773203038516</v>
          </cell>
          <cell r="D903">
            <v>19746.374070126323</v>
          </cell>
          <cell r="E903">
            <v>16395.963264185324</v>
          </cell>
          <cell r="F903">
            <v>17381.458887438435</v>
          </cell>
          <cell r="G903">
            <v>20889.505221528812</v>
          </cell>
          <cell r="H903">
            <v>20920.829268864087</v>
          </cell>
          <cell r="I903">
            <v>23370.868842501073</v>
          </cell>
          <cell r="J903">
            <v>23374.579109389786</v>
          </cell>
          <cell r="K903">
            <v>24449.883870892383</v>
          </cell>
          <cell r="L903">
            <v>23577.055585449449</v>
          </cell>
          <cell r="M903">
            <v>25689.66167746883</v>
          </cell>
          <cell r="N903">
            <v>25476.062183959417</v>
          </cell>
          <cell r="O903">
            <v>27559.49209981439</v>
          </cell>
          <cell r="P903">
            <v>28094.075390152633</v>
          </cell>
          <cell r="Q903">
            <v>27434.782648875807</v>
          </cell>
          <cell r="R903">
            <v>29692.780235262548</v>
          </cell>
          <cell r="S903">
            <v>29138.505003710587</v>
          </cell>
          <cell r="T903">
            <v>29654.48240390197</v>
          </cell>
          <cell r="U903">
            <v>30001.905205658742</v>
          </cell>
          <cell r="V903">
            <v>30001.905205658742</v>
          </cell>
          <cell r="W903">
            <v>30001.905205658742</v>
          </cell>
          <cell r="X903">
            <v>30001.905205658742</v>
          </cell>
          <cell r="Y903">
            <v>30001.905205658742</v>
          </cell>
          <cell r="Z903">
            <v>30001.905205658742</v>
          </cell>
          <cell r="AA903">
            <v>30001.905205658742</v>
          </cell>
          <cell r="AB903">
            <v>30001.905205658742</v>
          </cell>
          <cell r="AC903">
            <v>30001.905205658742</v>
          </cell>
          <cell r="AD903">
            <v>30001.905205658742</v>
          </cell>
          <cell r="AE903">
            <v>18018.209391172</v>
          </cell>
          <cell r="AF903">
            <v>17643.258568861456</v>
          </cell>
          <cell r="AG903">
            <v>19382.833100821215</v>
          </cell>
          <cell r="AH903">
            <v>19746.374070126323</v>
          </cell>
          <cell r="AI903">
            <v>16395.963264185324</v>
          </cell>
          <cell r="AJ903">
            <v>17381.458887438435</v>
          </cell>
          <cell r="AK903">
            <v>20889.505221528812</v>
          </cell>
          <cell r="AL903">
            <v>20920.829268864087</v>
          </cell>
          <cell r="AM903">
            <v>23370.868842501073</v>
          </cell>
          <cell r="AN903">
            <v>23374.579109389786</v>
          </cell>
          <cell r="AO903">
            <v>24449.883870892383</v>
          </cell>
          <cell r="AP903">
            <v>23577.055585449449</v>
          </cell>
          <cell r="AQ903">
            <v>25689.66167746883</v>
          </cell>
          <cell r="AR903">
            <v>25476.062183959417</v>
          </cell>
          <cell r="AS903">
            <v>27559.49209981439</v>
          </cell>
          <cell r="AT903">
            <v>28094.075390152633</v>
          </cell>
          <cell r="AU903">
            <v>27434.782648875807</v>
          </cell>
          <cell r="AV903">
            <v>29692.780235262548</v>
          </cell>
          <cell r="AW903">
            <v>29138.505003710587</v>
          </cell>
          <cell r="AX903">
            <v>29654.48240390197</v>
          </cell>
          <cell r="AY903">
            <v>30001.905205658742</v>
          </cell>
          <cell r="AZ903">
            <v>30001.905205658742</v>
          </cell>
          <cell r="BA903">
            <v>30001.905205658742</v>
          </cell>
          <cell r="BB903">
            <v>30001.905205658742</v>
          </cell>
          <cell r="BC903">
            <v>30001.905205658742</v>
          </cell>
          <cell r="BD903">
            <v>30001.905205658742</v>
          </cell>
          <cell r="BE903">
            <v>30001.905205658742</v>
          </cell>
          <cell r="BF903">
            <v>30001.905205658742</v>
          </cell>
          <cell r="BG903">
            <v>30001.905205658742</v>
          </cell>
          <cell r="BH903">
            <v>30001.905205658742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3.2341843992295813</v>
          </cell>
          <cell r="CN903">
            <v>3.0654455155247073</v>
          </cell>
          <cell r="CO903">
            <v>3.4003719944081321</v>
          </cell>
          <cell r="CP903">
            <v>3.41410133962022</v>
          </cell>
          <cell r="CQ903">
            <v>2.8484282874753326</v>
          </cell>
          <cell r="CR903">
            <v>3.0387402768432175</v>
          </cell>
          <cell r="CS903">
            <v>3.6903943779100463</v>
          </cell>
          <cell r="CT903">
            <v>3.6556772806042197</v>
          </cell>
          <cell r="CU903">
            <v>4.138486635504111</v>
          </cell>
          <cell r="CV903">
            <v>4.0776699216989263</v>
          </cell>
          <cell r="CW903">
            <v>4.2872116535705302</v>
          </cell>
          <cell r="CX903">
            <v>4.184189376753376</v>
          </cell>
          <cell r="CY903">
            <v>4.5001060307635496</v>
          </cell>
          <cell r="CZ903">
            <v>4.5079523076035235</v>
          </cell>
          <cell r="DA903">
            <v>4.7874849646118527</v>
          </cell>
          <cell r="DB903">
            <v>4.8803498641374974</v>
          </cell>
          <cell r="DC903">
            <v>4.7658211175731946</v>
          </cell>
          <cell r="DD903">
            <v>5.1580681682737115</v>
          </cell>
          <cell r="DE903">
            <v>5.0617824919012628</v>
          </cell>
          <cell r="DF903">
            <v>5.1514152774601962</v>
          </cell>
          <cell r="DG903">
            <v>5.2117676756012736</v>
          </cell>
          <cell r="DH903">
            <v>5.2117676756012736</v>
          </cell>
          <cell r="DI903">
            <v>5.2117676756012736</v>
          </cell>
          <cell r="DJ903">
            <v>5.2117676756012736</v>
          </cell>
          <cell r="DK903">
            <v>5.2117676756012736</v>
          </cell>
          <cell r="DL903">
            <v>5.2117676756012736</v>
          </cell>
          <cell r="DM903">
            <v>5.2117676756012736</v>
          </cell>
          <cell r="DN903">
            <v>5.2117676756012736</v>
          </cell>
          <cell r="DO903">
            <v>5.2117676756012736</v>
          </cell>
          <cell r="DP903">
            <v>5.2117676756012736</v>
          </cell>
          <cell r="DQ903">
            <v>15.2634949472414</v>
          </cell>
          <cell r="DR903">
            <v>15.768570820915595</v>
          </cell>
          <cell r="DS903">
            <v>15.617012614603723</v>
          </cell>
          <cell r="DT903">
            <v>15.845942930523977</v>
          </cell>
          <cell r="DU903">
            <v>15.770257407095382</v>
          </cell>
          <cell r="DV903">
            <v>15.671110713522641</v>
          </cell>
          <cell r="DW903">
            <v>15.508239850312412</v>
          </cell>
          <cell r="DX903">
            <v>15.67899353883004</v>
          </cell>
          <cell r="DY903">
            <v>15.471785531787365</v>
          </cell>
          <cell r="DZ903">
            <v>15.705033510601019</v>
          </cell>
          <cell r="EA903">
            <v>15.624603733323084</v>
          </cell>
          <cell r="EB903">
            <v>15.437798584290785</v>
          </cell>
          <cell r="EC903">
            <v>15.640216975254077</v>
          </cell>
          <cell r="ED903">
            <v>15.483178587150976</v>
          </cell>
          <cell r="EE903">
            <v>15.771424529963468</v>
          </cell>
          <cell r="EF903">
            <v>15.771424529963468</v>
          </cell>
          <cell r="EG903">
            <v>15.771424529963468</v>
          </cell>
          <cell r="EH903">
            <v>15.771424529963468</v>
          </cell>
          <cell r="EI903">
            <v>15.771424529963468</v>
          </cell>
          <cell r="EJ903">
            <v>15.771424529963468</v>
          </cell>
          <cell r="EK903">
            <v>15.771424529963468</v>
          </cell>
          <cell r="EL903">
            <v>15.771424529963468</v>
          </cell>
          <cell r="EM903">
            <v>15.771424529963468</v>
          </cell>
          <cell r="EN903">
            <v>15.771424529963468</v>
          </cell>
          <cell r="EO903">
            <v>15.771424529963468</v>
          </cell>
          <cell r="EP903">
            <v>15.771424529963468</v>
          </cell>
          <cell r="EQ903">
            <v>15.771424529963468</v>
          </cell>
          <cell r="ER903">
            <v>15.771424529963468</v>
          </cell>
          <cell r="ES903">
            <v>15.771424529963468</v>
          </cell>
          <cell r="ET903">
            <v>15.771424529963468</v>
          </cell>
        </row>
        <row r="904">
          <cell r="A904">
            <v>32137.840657486773</v>
          </cell>
          <cell r="B904">
            <v>39825.684684398388</v>
          </cell>
          <cell r="C904">
            <v>40774.791400602524</v>
          </cell>
          <cell r="D904">
            <v>18000.183263929139</v>
          </cell>
          <cell r="E904">
            <v>19948.272723256279</v>
          </cell>
          <cell r="F904">
            <v>20508.575729546614</v>
          </cell>
          <cell r="G904">
            <v>18915.84577412744</v>
          </cell>
          <cell r="H904">
            <v>19300.357680073255</v>
          </cell>
          <cell r="I904">
            <v>21364.046787077783</v>
          </cell>
          <cell r="J904">
            <v>21127.042293961833</v>
          </cell>
          <cell r="K904">
            <v>21875.002258698914</v>
          </cell>
          <cell r="L904">
            <v>22176.820380827852</v>
          </cell>
          <cell r="M904">
            <v>22326.248309361254</v>
          </cell>
          <cell r="N904">
            <v>27069.363012336387</v>
          </cell>
          <cell r="O904">
            <v>26063.021258192071</v>
          </cell>
          <cell r="P904">
            <v>24718.258325130228</v>
          </cell>
          <cell r="Q904">
            <v>24519.548021253457</v>
          </cell>
          <cell r="R904">
            <v>28214.241446378794</v>
          </cell>
          <cell r="S904">
            <v>27682.796908285898</v>
          </cell>
          <cell r="T904">
            <v>29524.563622171885</v>
          </cell>
          <cell r="U904">
            <v>27461.102323454212</v>
          </cell>
          <cell r="V904">
            <v>27461.102323454212</v>
          </cell>
          <cell r="W904">
            <v>27461.102323454212</v>
          </cell>
          <cell r="X904">
            <v>27461.102323454212</v>
          </cell>
          <cell r="Y904">
            <v>27461.102323454212</v>
          </cell>
          <cell r="Z904">
            <v>27461.102323454212</v>
          </cell>
          <cell r="AA904">
            <v>27461.102323454212</v>
          </cell>
          <cell r="AB904">
            <v>27461.102323454212</v>
          </cell>
          <cell r="AC904">
            <v>27461.102323454212</v>
          </cell>
          <cell r="AD904">
            <v>27461.102323454212</v>
          </cell>
          <cell r="AE904">
            <v>14526.846303245118</v>
          </cell>
          <cell r="AF904">
            <v>18001.881535777127</v>
          </cell>
          <cell r="AG904">
            <v>18430.893787677232</v>
          </cell>
          <cell r="AH904">
            <v>18000.183263929139</v>
          </cell>
          <cell r="AI904">
            <v>19948.272723256279</v>
          </cell>
          <cell r="AJ904">
            <v>20508.575729546614</v>
          </cell>
          <cell r="AK904">
            <v>18915.84577412744</v>
          </cell>
          <cell r="AL904">
            <v>19300.357680073255</v>
          </cell>
          <cell r="AM904">
            <v>21364.046787077783</v>
          </cell>
          <cell r="AN904">
            <v>21127.042293961833</v>
          </cell>
          <cell r="AO904">
            <v>21875.002258698914</v>
          </cell>
          <cell r="AP904">
            <v>22176.820380827852</v>
          </cell>
          <cell r="AQ904">
            <v>22326.248309361254</v>
          </cell>
          <cell r="AR904">
            <v>27069.363012336387</v>
          </cell>
          <cell r="AS904">
            <v>26063.021258192071</v>
          </cell>
          <cell r="AT904">
            <v>24718.258325130228</v>
          </cell>
          <cell r="AU904">
            <v>24519.548021253457</v>
          </cell>
          <cell r="AV904">
            <v>28214.241446378794</v>
          </cell>
          <cell r="AW904">
            <v>27682.796908285898</v>
          </cell>
          <cell r="AX904">
            <v>29524.563622171885</v>
          </cell>
          <cell r="AY904">
            <v>27461.102323454212</v>
          </cell>
          <cell r="AZ904">
            <v>27461.102323454212</v>
          </cell>
          <cell r="BA904">
            <v>27461.102323454212</v>
          </cell>
          <cell r="BB904">
            <v>27461.102323454212</v>
          </cell>
          <cell r="BC904">
            <v>27461.102323454212</v>
          </cell>
          <cell r="BD904">
            <v>27461.102323454212</v>
          </cell>
          <cell r="BE904">
            <v>27461.102323454212</v>
          </cell>
          <cell r="BF904">
            <v>27461.102323454212</v>
          </cell>
          <cell r="BG904">
            <v>27461.102323454212</v>
          </cell>
          <cell r="BH904">
            <v>27461.102323454212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>
            <v>0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>
            <v>0</v>
          </cell>
          <cell r="CE904">
            <v>0</v>
          </cell>
          <cell r="CF904">
            <v>0</v>
          </cell>
          <cell r="CG904">
            <v>0</v>
          </cell>
          <cell r="CH904">
            <v>0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2.5624223456272022</v>
          </cell>
          <cell r="CN904">
            <v>3.173891685009814</v>
          </cell>
          <cell r="CO904">
            <v>3.2326745841358484</v>
          </cell>
          <cell r="CP904">
            <v>3.1462984954696247</v>
          </cell>
          <cell r="CQ904">
            <v>3.5180956611691223</v>
          </cell>
          <cell r="CR904">
            <v>3.6128738833734531</v>
          </cell>
          <cell r="CS904">
            <v>3.2840037341419719</v>
          </cell>
          <cell r="CT904">
            <v>3.422550079651641</v>
          </cell>
          <cell r="CU904">
            <v>3.7290959362161096</v>
          </cell>
          <cell r="CV904">
            <v>3.6960357570853151</v>
          </cell>
          <cell r="CW904">
            <v>3.8952148957896333</v>
          </cell>
          <cell r="CX904">
            <v>3.8940721247883658</v>
          </cell>
          <cell r="CY904">
            <v>3.9486302732680993</v>
          </cell>
          <cell r="CZ904">
            <v>4.7117703594481783</v>
          </cell>
          <cell r="DA904">
            <v>4.5650997407715481</v>
          </cell>
          <cell r="DB904">
            <v>4.3295561767194632</v>
          </cell>
          <cell r="DC904">
            <v>4.2947508351694559</v>
          </cell>
          <cell r="DD904">
            <v>4.9418992923717662</v>
          </cell>
          <cell r="DE904">
            <v>4.8488134870444286</v>
          </cell>
          <cell r="DF904">
            <v>5.1714103442863664</v>
          </cell>
          <cell r="DG904">
            <v>4.8099823062032021</v>
          </cell>
          <cell r="DH904">
            <v>4.8099823062032021</v>
          </cell>
          <cell r="DI904">
            <v>4.8099823062032021</v>
          </cell>
          <cell r="DJ904">
            <v>4.8099823062032021</v>
          </cell>
          <cell r="DK904">
            <v>4.8099823062032021</v>
          </cell>
          <cell r="DL904">
            <v>4.8099823062032021</v>
          </cell>
          <cell r="DM904">
            <v>4.8099823062032021</v>
          </cell>
          <cell r="DN904">
            <v>4.8099823062032021</v>
          </cell>
          <cell r="DO904">
            <v>4.8099823062032021</v>
          </cell>
          <cell r="DP904">
            <v>4.8099823062032021</v>
          </cell>
          <cell r="DQ904">
            <v>15.532013674841183</v>
          </cell>
          <cell r="DR904">
            <v>15.539353034203577</v>
          </cell>
          <cell r="DS904">
            <v>15.620378143255691</v>
          </cell>
          <cell r="DT904">
            <v>15.674155092759644</v>
          </cell>
          <cell r="DU904">
            <v>15.534768592211051</v>
          </cell>
          <cell r="DV904">
            <v>15.552128450889139</v>
          </cell>
          <cell r="DW904">
            <v>15.780808791056323</v>
          </cell>
          <cell r="DX904">
            <v>15.44979358769686</v>
          </cell>
          <cell r="DY904">
            <v>15.695931677338796</v>
          </cell>
          <cell r="DZ904">
            <v>15.660646016134812</v>
          </cell>
          <cell r="EA904">
            <v>15.385932391640752</v>
          </cell>
          <cell r="EB904">
            <v>15.602795750879979</v>
          </cell>
          <cell r="EC904">
            <v>15.490891614085037</v>
          </cell>
          <cell r="ED904">
            <v>15.739866914619393</v>
          </cell>
          <cell r="EE904">
            <v>15.641616119784636</v>
          </cell>
          <cell r="EF904">
            <v>15.641616119784636</v>
          </cell>
          <cell r="EG904">
            <v>15.641616119784636</v>
          </cell>
          <cell r="EH904">
            <v>15.641616119784636</v>
          </cell>
          <cell r="EI904">
            <v>15.641616119784636</v>
          </cell>
          <cell r="EJ904">
            <v>15.641616119784636</v>
          </cell>
          <cell r="EK904">
            <v>15.641616119784636</v>
          </cell>
          <cell r="EL904">
            <v>15.641616119784636</v>
          </cell>
          <cell r="EM904">
            <v>15.641616119784636</v>
          </cell>
          <cell r="EN904">
            <v>15.641616119784636</v>
          </cell>
          <cell r="EO904">
            <v>15.641616119784636</v>
          </cell>
          <cell r="EP904">
            <v>15.641616119784636</v>
          </cell>
          <cell r="EQ904">
            <v>15.641616119784636</v>
          </cell>
          <cell r="ER904">
            <v>15.641616119784636</v>
          </cell>
          <cell r="ES904">
            <v>15.641616119784636</v>
          </cell>
          <cell r="ET904">
            <v>15.641616119784636</v>
          </cell>
        </row>
        <row r="905">
          <cell r="A905">
            <v>37383.215241476311</v>
          </cell>
          <cell r="B905">
            <v>46665.833677911425</v>
          </cell>
          <cell r="C905">
            <v>46286.721461846908</v>
          </cell>
          <cell r="D905">
            <v>20429.012723101536</v>
          </cell>
          <cell r="E905">
            <v>19622.906448413971</v>
          </cell>
          <cell r="F905">
            <v>20907.58352956266</v>
          </cell>
          <cell r="G905">
            <v>21944.616089745654</v>
          </cell>
          <cell r="H905">
            <v>19953.013682865851</v>
          </cell>
          <cell r="I905">
            <v>25171.086137506874</v>
          </cell>
          <cell r="J905">
            <v>23861.43451579145</v>
          </cell>
          <cell r="K905">
            <v>23890.683002473066</v>
          </cell>
          <cell r="L905">
            <v>23423.496847740116</v>
          </cell>
          <cell r="M905">
            <v>22904.228640269703</v>
          </cell>
          <cell r="N905">
            <v>24419.410610520055</v>
          </cell>
          <cell r="O905">
            <v>25704.286211782583</v>
          </cell>
          <cell r="P905">
            <v>26456.080147311623</v>
          </cell>
          <cell r="Q905">
            <v>26130.079186724393</v>
          </cell>
          <cell r="R905">
            <v>27070.444584032797</v>
          </cell>
          <cell r="S905">
            <v>25990.537511512492</v>
          </cell>
          <cell r="T905">
            <v>26216.635114440389</v>
          </cell>
          <cell r="U905">
            <v>30296.799056968233</v>
          </cell>
          <cell r="V905">
            <v>30296.799056968233</v>
          </cell>
          <cell r="W905">
            <v>30296.799056968233</v>
          </cell>
          <cell r="X905">
            <v>30296.799056968233</v>
          </cell>
          <cell r="Y905">
            <v>30296.799056968233</v>
          </cell>
          <cell r="Z905">
            <v>30296.799056968233</v>
          </cell>
          <cell r="AA905">
            <v>30296.799056968233</v>
          </cell>
          <cell r="AB905">
            <v>30296.799056968233</v>
          </cell>
          <cell r="AC905">
            <v>30296.799056968233</v>
          </cell>
          <cell r="AD905">
            <v>30296.799056968233</v>
          </cell>
          <cell r="AE905">
            <v>16897.844130904494</v>
          </cell>
          <cell r="AF905">
            <v>21093.744308359281</v>
          </cell>
          <cell r="AG905">
            <v>20922.379189179475</v>
          </cell>
          <cell r="AH905">
            <v>20429.012723101536</v>
          </cell>
          <cell r="AI905">
            <v>19622.906448413971</v>
          </cell>
          <cell r="AJ905">
            <v>20907.58352956266</v>
          </cell>
          <cell r="AK905">
            <v>21944.616089745654</v>
          </cell>
          <cell r="AL905">
            <v>19953.013682865851</v>
          </cell>
          <cell r="AM905">
            <v>25171.086137506874</v>
          </cell>
          <cell r="AN905">
            <v>23861.43451579145</v>
          </cell>
          <cell r="AO905">
            <v>23890.683002473066</v>
          </cell>
          <cell r="AP905">
            <v>23423.496847740116</v>
          </cell>
          <cell r="AQ905">
            <v>22904.228640269703</v>
          </cell>
          <cell r="AR905">
            <v>24419.410610520055</v>
          </cell>
          <cell r="AS905">
            <v>25704.286211782583</v>
          </cell>
          <cell r="AT905">
            <v>26456.080147311623</v>
          </cell>
          <cell r="AU905">
            <v>26130.079186724393</v>
          </cell>
          <cell r="AV905">
            <v>27070.444584032797</v>
          </cell>
          <cell r="AW905">
            <v>25990.537511512492</v>
          </cell>
          <cell r="AX905">
            <v>26216.635114440389</v>
          </cell>
          <cell r="AY905">
            <v>30296.799056968233</v>
          </cell>
          <cell r="AZ905">
            <v>30296.799056968233</v>
          </cell>
          <cell r="BA905">
            <v>30296.799056968233</v>
          </cell>
          <cell r="BB905">
            <v>30296.799056968233</v>
          </cell>
          <cell r="BC905">
            <v>30296.799056968233</v>
          </cell>
          <cell r="BD905">
            <v>30296.799056968233</v>
          </cell>
          <cell r="BE905">
            <v>30296.799056968233</v>
          </cell>
          <cell r="BF905">
            <v>30296.799056968233</v>
          </cell>
          <cell r="BG905">
            <v>30296.799056968233</v>
          </cell>
          <cell r="BH905">
            <v>30296.799056968233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0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>
            <v>0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>
            <v>0</v>
          </cell>
          <cell r="CE905">
            <v>0</v>
          </cell>
          <cell r="CF905">
            <v>0</v>
          </cell>
          <cell r="CG905">
            <v>0</v>
          </cell>
          <cell r="CH905">
            <v>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2.978676843672408</v>
          </cell>
          <cell r="CN905">
            <v>3.6885912506745782</v>
          </cell>
          <cell r="CO905">
            <v>3.6357135259549107</v>
          </cell>
          <cell r="CP905">
            <v>3.6110399778175943</v>
          </cell>
          <cell r="CQ905">
            <v>3.4473038353100964</v>
          </cell>
          <cell r="CR905">
            <v>3.6357149139498799</v>
          </cell>
          <cell r="CS905">
            <v>3.8359248820247713</v>
          </cell>
          <cell r="CT905">
            <v>3.4994377263646936</v>
          </cell>
          <cell r="CU905">
            <v>4.4177490694475345</v>
          </cell>
          <cell r="CV905">
            <v>4.1191477493094624</v>
          </cell>
          <cell r="CW905">
            <v>4.1461333995221663</v>
          </cell>
          <cell r="CX905">
            <v>4.1494830946003933</v>
          </cell>
          <cell r="CY905">
            <v>4.0145366170446142</v>
          </cell>
          <cell r="CZ905">
            <v>4.2446921554670123</v>
          </cell>
          <cell r="DA905">
            <v>4.5247851532567935</v>
          </cell>
          <cell r="DB905">
            <v>4.6571251844003543</v>
          </cell>
          <cell r="DC905">
            <v>4.5997384787646078</v>
          </cell>
          <cell r="DD905">
            <v>4.7652731819390164</v>
          </cell>
          <cell r="DE905">
            <v>4.5751746338456236</v>
          </cell>
          <cell r="DF905">
            <v>4.6149751195889763</v>
          </cell>
          <cell r="DG905">
            <v>5.3332158471428484</v>
          </cell>
          <cell r="DH905">
            <v>5.3332158471428484</v>
          </cell>
          <cell r="DI905">
            <v>5.3332158471428484</v>
          </cell>
          <cell r="DJ905">
            <v>5.3332158471428484</v>
          </cell>
          <cell r="DK905">
            <v>5.3332158471428484</v>
          </cell>
          <cell r="DL905">
            <v>5.3332158471428484</v>
          </cell>
          <cell r="DM905">
            <v>5.3332158471428484</v>
          </cell>
          <cell r="DN905">
            <v>5.3332158471428484</v>
          </cell>
          <cell r="DO905">
            <v>5.3332158471428484</v>
          </cell>
          <cell r="DP905">
            <v>5.3332158471428484</v>
          </cell>
          <cell r="DQ905">
            <v>15.542291360234783</v>
          </cell>
          <cell r="DR905">
            <v>15.667520841813465</v>
          </cell>
          <cell r="DS905">
            <v>15.766255072204688</v>
          </cell>
          <cell r="DT905">
            <v>15.499661652967244</v>
          </cell>
          <cell r="DU905">
            <v>15.595198479238567</v>
          </cell>
          <cell r="DV905">
            <v>15.755099649354614</v>
          </cell>
          <cell r="DW905">
            <v>15.673465386157842</v>
          </cell>
          <cell r="DX905">
            <v>15.621306960289722</v>
          </cell>
          <cell r="DY905">
            <v>15.610184902921624</v>
          </cell>
          <cell r="DZ905">
            <v>15.870708499084188</v>
          </cell>
          <cell r="EA905">
            <v>15.786739047449901</v>
          </cell>
          <cell r="EB905">
            <v>15.465532092399428</v>
          </cell>
          <cell r="EC905">
            <v>15.631022289541443</v>
          </cell>
          <cell r="ED905">
            <v>15.761448032732972</v>
          </cell>
          <cell r="EE905">
            <v>15.56376702204331</v>
          </cell>
          <cell r="EF905">
            <v>15.56376702204331</v>
          </cell>
          <cell r="EG905">
            <v>15.56376702204331</v>
          </cell>
          <cell r="EH905">
            <v>15.56376702204331</v>
          </cell>
          <cell r="EI905">
            <v>15.56376702204331</v>
          </cell>
          <cell r="EJ905">
            <v>15.56376702204331</v>
          </cell>
          <cell r="EK905">
            <v>15.56376702204331</v>
          </cell>
          <cell r="EL905">
            <v>15.56376702204331</v>
          </cell>
          <cell r="EM905">
            <v>15.56376702204331</v>
          </cell>
          <cell r="EN905">
            <v>15.56376702204331</v>
          </cell>
          <cell r="EO905">
            <v>15.56376702204331</v>
          </cell>
          <cell r="EP905">
            <v>15.56376702204331</v>
          </cell>
          <cell r="EQ905">
            <v>15.56376702204331</v>
          </cell>
          <cell r="ER905">
            <v>15.56376702204331</v>
          </cell>
          <cell r="ES905">
            <v>15.56376702204331</v>
          </cell>
          <cell r="ET905">
            <v>15.56376702204331</v>
          </cell>
        </row>
        <row r="906">
          <cell r="A906">
            <v>32430.206681375275</v>
          </cell>
          <cell r="B906">
            <v>39080.134406075776</v>
          </cell>
          <cell r="C906">
            <v>34408.068986795297</v>
          </cell>
          <cell r="D906">
            <v>20022.071545965391</v>
          </cell>
          <cell r="E906">
            <v>21375.799955631075</v>
          </cell>
          <cell r="F906">
            <v>21387.972652976219</v>
          </cell>
          <cell r="G906">
            <v>19998.19845018776</v>
          </cell>
          <cell r="H906">
            <v>20294.712732878492</v>
          </cell>
          <cell r="I906">
            <v>19899.97388419199</v>
          </cell>
          <cell r="J906">
            <v>24308.358671606784</v>
          </cell>
          <cell r="K906">
            <v>21677.384343627553</v>
          </cell>
          <cell r="L906">
            <v>26634.736264851963</v>
          </cell>
          <cell r="M906">
            <v>26813.298192737788</v>
          </cell>
          <cell r="N906">
            <v>26733.54041905198</v>
          </cell>
          <cell r="O906">
            <v>23987.65836644806</v>
          </cell>
          <cell r="P906">
            <v>23016.475478426622</v>
          </cell>
          <cell r="Q906">
            <v>28176.638013294192</v>
          </cell>
          <cell r="R906">
            <v>27855.614783079975</v>
          </cell>
          <cell r="S906">
            <v>27904.467641917301</v>
          </cell>
          <cell r="T906">
            <v>28265.147624154426</v>
          </cell>
          <cell r="U906">
            <v>31891.754696938133</v>
          </cell>
          <cell r="V906">
            <v>31891.754696938133</v>
          </cell>
          <cell r="W906">
            <v>31891.754696938133</v>
          </cell>
          <cell r="X906">
            <v>31891.754696938133</v>
          </cell>
          <cell r="Y906">
            <v>31891.754696938133</v>
          </cell>
          <cell r="Z906">
            <v>31891.754696938133</v>
          </cell>
          <cell r="AA906">
            <v>31891.754696938133</v>
          </cell>
          <cell r="AB906">
            <v>31891.754696938133</v>
          </cell>
          <cell r="AC906">
            <v>31891.754696938133</v>
          </cell>
          <cell r="AD906">
            <v>31891.754696938133</v>
          </cell>
          <cell r="AE906">
            <v>14659.000679719376</v>
          </cell>
          <cell r="AF906">
            <v>17664.880228814352</v>
          </cell>
          <cell r="AG906">
            <v>15553.027818195629</v>
          </cell>
          <cell r="AH906">
            <v>20022.071545965391</v>
          </cell>
          <cell r="AI906">
            <v>21375.799955631075</v>
          </cell>
          <cell r="AJ906">
            <v>21387.972652976219</v>
          </cell>
          <cell r="AK906">
            <v>19998.19845018776</v>
          </cell>
          <cell r="AL906">
            <v>20294.712732878492</v>
          </cell>
          <cell r="AM906">
            <v>19899.97388419199</v>
          </cell>
          <cell r="AN906">
            <v>24308.358671606784</v>
          </cell>
          <cell r="AO906">
            <v>21677.384343627553</v>
          </cell>
          <cell r="AP906">
            <v>26634.736264851963</v>
          </cell>
          <cell r="AQ906">
            <v>26813.298192737788</v>
          </cell>
          <cell r="AR906">
            <v>26733.54041905198</v>
          </cell>
          <cell r="AS906">
            <v>23987.65836644806</v>
          </cell>
          <cell r="AT906">
            <v>23016.475478426622</v>
          </cell>
          <cell r="AU906">
            <v>28176.638013294192</v>
          </cell>
          <cell r="AV906">
            <v>27855.614783079975</v>
          </cell>
          <cell r="AW906">
            <v>27904.467641917301</v>
          </cell>
          <cell r="AX906">
            <v>28265.147624154426</v>
          </cell>
          <cell r="AY906">
            <v>31891.754696938133</v>
          </cell>
          <cell r="AZ906">
            <v>31891.754696938133</v>
          </cell>
          <cell r="BA906">
            <v>31891.754696938133</v>
          </cell>
          <cell r="BB906">
            <v>31891.754696938133</v>
          </cell>
          <cell r="BC906">
            <v>31891.754696938133</v>
          </cell>
          <cell r="BD906">
            <v>31891.754696938133</v>
          </cell>
          <cell r="BE906">
            <v>31891.754696938133</v>
          </cell>
          <cell r="BF906">
            <v>31891.754696938133</v>
          </cell>
          <cell r="BG906">
            <v>31891.754696938133</v>
          </cell>
          <cell r="BH906">
            <v>31891.754696938133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0</v>
          </cell>
          <cell r="BQ906">
            <v>0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>
            <v>0</v>
          </cell>
          <cell r="CE906">
            <v>0</v>
          </cell>
          <cell r="CF906">
            <v>0</v>
          </cell>
          <cell r="CG906">
            <v>0</v>
          </cell>
          <cell r="CH906">
            <v>0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2.5914181955743922</v>
          </cell>
          <cell r="CN906">
            <v>3.0547083241859223</v>
          </cell>
          <cell r="CO906">
            <v>2.7435656952930896</v>
          </cell>
          <cell r="CP906">
            <v>3.52767236494967</v>
          </cell>
          <cell r="CQ906">
            <v>3.7706602176725248</v>
          </cell>
          <cell r="CR906">
            <v>3.7528105161896037</v>
          </cell>
          <cell r="CS906">
            <v>3.4920920490104344</v>
          </cell>
          <cell r="CT906">
            <v>3.5359746912322207</v>
          </cell>
          <cell r="CU906">
            <v>3.4789684150452964</v>
          </cell>
          <cell r="CV906">
            <v>4.3284089363810319</v>
          </cell>
          <cell r="CW906">
            <v>3.7692653018312314</v>
          </cell>
          <cell r="CX906">
            <v>4.6223563537468122</v>
          </cell>
          <cell r="CY906">
            <v>4.7758969669388085</v>
          </cell>
          <cell r="CZ906">
            <v>4.6335756933014318</v>
          </cell>
          <cell r="DA906">
            <v>4.152014061176458</v>
          </cell>
          <cell r="DB906">
            <v>3.983912408841809</v>
          </cell>
          <cell r="DC906">
            <v>4.8770828498838457</v>
          </cell>
          <cell r="DD906">
            <v>4.8215170691205982</v>
          </cell>
          <cell r="DE906">
            <v>4.8299729906500195</v>
          </cell>
          <cell r="DF906">
            <v>4.8924029425426179</v>
          </cell>
          <cell r="DG906">
            <v>5.5201308904119033</v>
          </cell>
          <cell r="DH906">
            <v>5.5201308904119033</v>
          </cell>
          <cell r="DI906">
            <v>5.5201308904119033</v>
          </cell>
          <cell r="DJ906">
            <v>5.5201308904119033</v>
          </cell>
          <cell r="DK906">
            <v>5.5201308904119033</v>
          </cell>
          <cell r="DL906">
            <v>5.5201308904119033</v>
          </cell>
          <cell r="DM906">
            <v>5.5201308904119033</v>
          </cell>
          <cell r="DN906">
            <v>5.5201308904119033</v>
          </cell>
          <cell r="DO906">
            <v>5.5201308904119033</v>
          </cell>
          <cell r="DP906">
            <v>5.5201308904119033</v>
          </cell>
          <cell r="DQ906">
            <v>15.497940767124778</v>
          </cell>
          <cell r="DR906">
            <v>15.843388958137503</v>
          </cell>
          <cell r="DS906">
            <v>15.531261085327188</v>
          </cell>
          <cell r="DT906">
            <v>15.549910780241666</v>
          </cell>
          <cell r="DU906">
            <v>15.531453940187887</v>
          </cell>
          <cell r="DV906">
            <v>15.614213693399078</v>
          </cell>
          <cell r="DW906">
            <v>15.689616432236045</v>
          </cell>
          <cell r="DX906">
            <v>15.724646681065906</v>
          </cell>
          <cell r="DY906">
            <v>15.671449087972444</v>
          </cell>
          <cell r="DZ906">
            <v>15.386310285088628</v>
          </cell>
          <cell r="EA906">
            <v>15.756411219787752</v>
          </cell>
          <cell r="EB906">
            <v>15.786727502851811</v>
          </cell>
          <cell r="EC906">
            <v>15.381632277149762</v>
          </cell>
          <cell r="ED906">
            <v>15.806923494621472</v>
          </cell>
          <cell r="EE906">
            <v>15.82836931536065</v>
          </cell>
          <cell r="EF906">
            <v>15.82836931536065</v>
          </cell>
          <cell r="EG906">
            <v>15.82836931536065</v>
          </cell>
          <cell r="EH906">
            <v>15.82836931536065</v>
          </cell>
          <cell r="EI906">
            <v>15.82836931536065</v>
          </cell>
          <cell r="EJ906">
            <v>15.82836931536065</v>
          </cell>
          <cell r="EK906">
            <v>15.82836931536065</v>
          </cell>
          <cell r="EL906">
            <v>15.82836931536065</v>
          </cell>
          <cell r="EM906">
            <v>15.82836931536065</v>
          </cell>
          <cell r="EN906">
            <v>15.82836931536065</v>
          </cell>
          <cell r="EO906">
            <v>15.82836931536065</v>
          </cell>
          <cell r="EP906">
            <v>15.82836931536065</v>
          </cell>
          <cell r="EQ906">
            <v>15.82836931536065</v>
          </cell>
          <cell r="ER906">
            <v>15.82836931536065</v>
          </cell>
          <cell r="ES906">
            <v>15.82836931536065</v>
          </cell>
          <cell r="ET906">
            <v>15.82836931536065</v>
          </cell>
        </row>
        <row r="907">
          <cell r="A907">
            <v>33044.537280748555</v>
          </cell>
          <cell r="B907">
            <v>36299.268568233558</v>
          </cell>
          <cell r="C907">
            <v>41966.309572388134</v>
          </cell>
          <cell r="D907">
            <v>17828.054090118807</v>
          </cell>
          <cell r="E907">
            <v>20687.471326121027</v>
          </cell>
          <cell r="F907">
            <v>21642.797889728718</v>
          </cell>
          <cell r="G907">
            <v>17642.205158496152</v>
          </cell>
          <cell r="H907">
            <v>18113.786611821251</v>
          </cell>
          <cell r="I907">
            <v>21726.477727997557</v>
          </cell>
          <cell r="J907">
            <v>18682.321603649791</v>
          </cell>
          <cell r="K907">
            <v>21367.714571694305</v>
          </cell>
          <cell r="L907">
            <v>21695.329537291829</v>
          </cell>
          <cell r="M907">
            <v>19776.381095100642</v>
          </cell>
          <cell r="N907">
            <v>25459.984050729814</v>
          </cell>
          <cell r="O907">
            <v>30248.426932425784</v>
          </cell>
          <cell r="P907">
            <v>25170.215475657806</v>
          </cell>
          <cell r="Q907">
            <v>26999.266403629557</v>
          </cell>
          <cell r="R907">
            <v>27376.202036772294</v>
          </cell>
          <cell r="S907">
            <v>27902.483283570178</v>
          </cell>
          <cell r="T907">
            <v>33065.761336691503</v>
          </cell>
          <cell r="U907">
            <v>30879.676607549409</v>
          </cell>
          <cell r="V907">
            <v>30879.676607549409</v>
          </cell>
          <cell r="W907">
            <v>30879.676607549409</v>
          </cell>
          <cell r="X907">
            <v>30879.676607549409</v>
          </cell>
          <cell r="Y907">
            <v>30879.676607549409</v>
          </cell>
          <cell r="Z907">
            <v>30879.676607549409</v>
          </cell>
          <cell r="AA907">
            <v>30879.676607549409</v>
          </cell>
          <cell r="AB907">
            <v>30879.676607549409</v>
          </cell>
          <cell r="AC907">
            <v>30879.676607549409</v>
          </cell>
          <cell r="AD907">
            <v>30879.676607549409</v>
          </cell>
          <cell r="AE907">
            <v>14936.688477464959</v>
          </cell>
          <cell r="AF907">
            <v>16407.881942998658</v>
          </cell>
          <cell r="AG907">
            <v>18969.480108193471</v>
          </cell>
          <cell r="AH907">
            <v>17828.054090118807</v>
          </cell>
          <cell r="AI907">
            <v>20687.471326121027</v>
          </cell>
          <cell r="AJ907">
            <v>21642.797889728718</v>
          </cell>
          <cell r="AK907">
            <v>17642.205158496152</v>
          </cell>
          <cell r="AL907">
            <v>18113.786611821251</v>
          </cell>
          <cell r="AM907">
            <v>21726.477727997557</v>
          </cell>
          <cell r="AN907">
            <v>18682.321603649791</v>
          </cell>
          <cell r="AO907">
            <v>21367.714571694305</v>
          </cell>
          <cell r="AP907">
            <v>21695.329537291829</v>
          </cell>
          <cell r="AQ907">
            <v>19776.381095100642</v>
          </cell>
          <cell r="AR907">
            <v>25459.984050729814</v>
          </cell>
          <cell r="AS907">
            <v>30248.426932425784</v>
          </cell>
          <cell r="AT907">
            <v>25170.215475657806</v>
          </cell>
          <cell r="AU907">
            <v>26999.266403629557</v>
          </cell>
          <cell r="AV907">
            <v>27376.202036772294</v>
          </cell>
          <cell r="AW907">
            <v>27902.483283570178</v>
          </cell>
          <cell r="AX907">
            <v>33065.761336691503</v>
          </cell>
          <cell r="AY907">
            <v>30879.676607549409</v>
          </cell>
          <cell r="AZ907">
            <v>30879.676607549409</v>
          </cell>
          <cell r="BA907">
            <v>30879.676607549409</v>
          </cell>
          <cell r="BB907">
            <v>30879.676607549409</v>
          </cell>
          <cell r="BC907">
            <v>30879.676607549409</v>
          </cell>
          <cell r="BD907">
            <v>30879.676607549409</v>
          </cell>
          <cell r="BE907">
            <v>30879.676607549409</v>
          </cell>
          <cell r="BF907">
            <v>30879.676607549409</v>
          </cell>
          <cell r="BG907">
            <v>30879.676607549409</v>
          </cell>
          <cell r="BH907">
            <v>30879.676607549409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>
            <v>0</v>
          </cell>
          <cell r="CE907">
            <v>0</v>
          </cell>
          <cell r="CF907">
            <v>0</v>
          </cell>
          <cell r="CG907">
            <v>0</v>
          </cell>
          <cell r="CH907">
            <v>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2.6304482556659856</v>
          </cell>
          <cell r="CN907">
            <v>2.8378785449014656</v>
          </cell>
          <cell r="CO907">
            <v>3.3956297409243632</v>
          </cell>
          <cell r="CP907">
            <v>3.1121290331729967</v>
          </cell>
          <cell r="CQ907">
            <v>3.6275655909197551</v>
          </cell>
          <cell r="CR907">
            <v>3.8390559931327295</v>
          </cell>
          <cell r="CS907">
            <v>3.0683433629681738</v>
          </cell>
          <cell r="CT907">
            <v>3.1518494190597401</v>
          </cell>
          <cell r="CU907">
            <v>3.8173377845029353</v>
          </cell>
          <cell r="CV907">
            <v>3.2729171311145429</v>
          </cell>
          <cell r="CW907">
            <v>3.7010148599586352</v>
          </cell>
          <cell r="CX907">
            <v>3.8299111710065179</v>
          </cell>
          <cell r="CY907">
            <v>3.4835433155214477</v>
          </cell>
          <cell r="CZ907">
            <v>4.4684097827986866</v>
          </cell>
          <cell r="DA907">
            <v>5.2673187448185512</v>
          </cell>
          <cell r="DB907">
            <v>4.3830228951156265</v>
          </cell>
          <cell r="DC907">
            <v>4.7015252178861928</v>
          </cell>
          <cell r="DD907">
            <v>4.7671630155302891</v>
          </cell>
          <cell r="DE907">
            <v>4.8588071556535999</v>
          </cell>
          <cell r="DF907">
            <v>5.7579161022005652</v>
          </cell>
          <cell r="DG907">
            <v>5.3772415931659125</v>
          </cell>
          <cell r="DH907">
            <v>5.3772415931659125</v>
          </cell>
          <cell r="DI907">
            <v>5.3772415931659125</v>
          </cell>
          <cell r="DJ907">
            <v>5.3772415931659125</v>
          </cell>
          <cell r="DK907">
            <v>5.3772415931659125</v>
          </cell>
          <cell r="DL907">
            <v>5.3772415931659125</v>
          </cell>
          <cell r="DM907">
            <v>5.3772415931659125</v>
          </cell>
          <cell r="DN907">
            <v>5.3772415931659125</v>
          </cell>
          <cell r="DO907">
            <v>5.3772415931659125</v>
          </cell>
          <cell r="DP907">
            <v>5.3772415931659125</v>
          </cell>
          <cell r="DQ907">
            <v>15.55720934509492</v>
          </cell>
          <cell r="DR907">
            <v>15.840389397374926</v>
          </cell>
          <cell r="DS907">
            <v>15.305313695498668</v>
          </cell>
          <cell r="DT907">
            <v>15.694716796091644</v>
          </cell>
          <cell r="DU907">
            <v>15.62425329402185</v>
          </cell>
          <cell r="DV907">
            <v>15.44529092314758</v>
          </cell>
          <cell r="DW907">
            <v>15.75273785742716</v>
          </cell>
          <cell r="DX907">
            <v>15.745299358219778</v>
          </cell>
          <cell r="DY907">
            <v>15.593222259950632</v>
          </cell>
          <cell r="DZ907">
            <v>15.638783598622725</v>
          </cell>
          <cell r="EA907">
            <v>15.817738099738644</v>
          </cell>
          <cell r="EB907">
            <v>15.519748723221191</v>
          </cell>
          <cell r="EC907">
            <v>15.553665077898978</v>
          </cell>
          <cell r="ED907">
            <v>15.610336641330857</v>
          </cell>
          <cell r="EE907">
            <v>15.733318329389611</v>
          </cell>
          <cell r="EF907">
            <v>15.733318329389611</v>
          </cell>
          <cell r="EG907">
            <v>15.733318329389611</v>
          </cell>
          <cell r="EH907">
            <v>15.733318329389611</v>
          </cell>
          <cell r="EI907">
            <v>15.733318329389611</v>
          </cell>
          <cell r="EJ907">
            <v>15.733318329389611</v>
          </cell>
          <cell r="EK907">
            <v>15.733318329389611</v>
          </cell>
          <cell r="EL907">
            <v>15.733318329389611</v>
          </cell>
          <cell r="EM907">
            <v>15.733318329389611</v>
          </cell>
          <cell r="EN907">
            <v>15.733318329389611</v>
          </cell>
          <cell r="EO907">
            <v>15.733318329389611</v>
          </cell>
          <cell r="EP907">
            <v>15.733318329389611</v>
          </cell>
          <cell r="EQ907">
            <v>15.733318329389611</v>
          </cell>
          <cell r="ER907">
            <v>15.733318329389611</v>
          </cell>
          <cell r="ES907">
            <v>15.733318329389611</v>
          </cell>
          <cell r="ET907">
            <v>15.733318329389611</v>
          </cell>
        </row>
        <row r="908">
          <cell r="A908">
            <v>36649.125512087121</v>
          </cell>
          <cell r="B908">
            <v>44833.73295363412</v>
          </cell>
          <cell r="C908">
            <v>48202.017507313314</v>
          </cell>
          <cell r="D908">
            <v>21899.61297346008</v>
          </cell>
          <cell r="E908">
            <v>18847.772052119588</v>
          </cell>
          <cell r="F908">
            <v>24751.445068429446</v>
          </cell>
          <cell r="G908">
            <v>20520.399629223197</v>
          </cell>
          <cell r="H908">
            <v>20997.54738911811</v>
          </cell>
          <cell r="I908">
            <v>21766.860247008193</v>
          </cell>
          <cell r="J908">
            <v>22984.776567088204</v>
          </cell>
          <cell r="K908">
            <v>20588.341267250787</v>
          </cell>
          <cell r="L908">
            <v>23025.816595211498</v>
          </cell>
          <cell r="M908">
            <v>25115.056059506165</v>
          </cell>
          <cell r="N908">
            <v>21449.309326111834</v>
          </cell>
          <cell r="O908">
            <v>27162.678402807251</v>
          </cell>
          <cell r="P908">
            <v>27713.105523980659</v>
          </cell>
          <cell r="Q908">
            <v>27706.454214410704</v>
          </cell>
          <cell r="R908">
            <v>28412.690402286258</v>
          </cell>
          <cell r="S908">
            <v>28551.20824064887</v>
          </cell>
          <cell r="T908">
            <v>28749.072466532118</v>
          </cell>
          <cell r="U908">
            <v>27285.355493189149</v>
          </cell>
          <cell r="V908">
            <v>27285.355493189149</v>
          </cell>
          <cell r="W908">
            <v>27285.355493189149</v>
          </cell>
          <cell r="X908">
            <v>27285.355493189149</v>
          </cell>
          <cell r="Y908">
            <v>27285.355493189149</v>
          </cell>
          <cell r="Z908">
            <v>27285.355493189149</v>
          </cell>
          <cell r="AA908">
            <v>27285.355493189149</v>
          </cell>
          <cell r="AB908">
            <v>27285.355493189149</v>
          </cell>
          <cell r="AC908">
            <v>27285.355493189149</v>
          </cell>
          <cell r="AD908">
            <v>27285.355493189149</v>
          </cell>
          <cell r="AE908">
            <v>16566.023185456397</v>
          </cell>
          <cell r="AF908">
            <v>20265.603864286219</v>
          </cell>
          <cell r="AG908">
            <v>21788.125322351061</v>
          </cell>
          <cell r="AH908">
            <v>21899.61297346008</v>
          </cell>
          <cell r="AI908">
            <v>18847.772052119588</v>
          </cell>
          <cell r="AJ908">
            <v>24751.445068429446</v>
          </cell>
          <cell r="AK908">
            <v>20520.399629223197</v>
          </cell>
          <cell r="AL908">
            <v>20997.54738911811</v>
          </cell>
          <cell r="AM908">
            <v>21766.860247008193</v>
          </cell>
          <cell r="AN908">
            <v>22984.776567088204</v>
          </cell>
          <cell r="AO908">
            <v>20588.341267250787</v>
          </cell>
          <cell r="AP908">
            <v>23025.816595211498</v>
          </cell>
          <cell r="AQ908">
            <v>25115.056059506165</v>
          </cell>
          <cell r="AR908">
            <v>21449.309326111834</v>
          </cell>
          <cell r="AS908">
            <v>27162.678402807251</v>
          </cell>
          <cell r="AT908">
            <v>27713.105523980659</v>
          </cell>
          <cell r="AU908">
            <v>27706.454214410704</v>
          </cell>
          <cell r="AV908">
            <v>28412.690402286258</v>
          </cell>
          <cell r="AW908">
            <v>28551.20824064887</v>
          </cell>
          <cell r="AX908">
            <v>28749.072466532118</v>
          </cell>
          <cell r="AY908">
            <v>27285.355493189149</v>
          </cell>
          <cell r="AZ908">
            <v>27285.355493189149</v>
          </cell>
          <cell r="BA908">
            <v>27285.355493189149</v>
          </cell>
          <cell r="BB908">
            <v>27285.355493189149</v>
          </cell>
          <cell r="BC908">
            <v>27285.355493189149</v>
          </cell>
          <cell r="BD908">
            <v>27285.355493189149</v>
          </cell>
          <cell r="BE908">
            <v>27285.355493189149</v>
          </cell>
          <cell r="BF908">
            <v>27285.355493189149</v>
          </cell>
          <cell r="BG908">
            <v>27285.355493189149</v>
          </cell>
          <cell r="BH908">
            <v>27285.355493189149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Q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0</v>
          </cell>
          <cell r="CB908">
            <v>0</v>
          </cell>
          <cell r="CC908">
            <v>0</v>
          </cell>
          <cell r="CD908">
            <v>0</v>
          </cell>
          <cell r="CE908">
            <v>0</v>
          </cell>
          <cell r="CF908">
            <v>0</v>
          </cell>
          <cell r="CG908">
            <v>0</v>
          </cell>
          <cell r="CH908">
            <v>0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2.9218361261566907</v>
          </cell>
          <cell r="CN908">
            <v>3.6045971284776073</v>
          </cell>
          <cell r="CO908">
            <v>3.7655021256655155</v>
          </cell>
          <cell r="CP908">
            <v>3.8086178461943607</v>
          </cell>
          <cell r="CQ908">
            <v>3.3156285656706075</v>
          </cell>
          <cell r="CR908">
            <v>4.3527384783127383</v>
          </cell>
          <cell r="CS908">
            <v>3.6292289698847227</v>
          </cell>
          <cell r="CT908">
            <v>3.6741599328591494</v>
          </cell>
          <cell r="CU908">
            <v>3.8041721419137873</v>
          </cell>
          <cell r="CV908">
            <v>4.0462404652177764</v>
          </cell>
          <cell r="CW908">
            <v>3.631487175028651</v>
          </cell>
          <cell r="CX908">
            <v>3.9578374382917096</v>
          </cell>
          <cell r="CY908">
            <v>4.3243715051995091</v>
          </cell>
          <cell r="CZ908">
            <v>3.7397762496740667</v>
          </cell>
          <cell r="DA908">
            <v>4.7754316733980557</v>
          </cell>
          <cell r="DB908">
            <v>4.8722014789882566</v>
          </cell>
          <cell r="DC908">
            <v>4.8710321217577617</v>
          </cell>
          <cell r="DD908">
            <v>4.9951944967072164</v>
          </cell>
          <cell r="DE908">
            <v>5.0195471199219837</v>
          </cell>
          <cell r="DF908">
            <v>5.054333346718292</v>
          </cell>
          <cell r="DG908">
            <v>4.7969993573474223</v>
          </cell>
          <cell r="DH908">
            <v>4.7969993573474223</v>
          </cell>
          <cell r="DI908">
            <v>4.7969993573474223</v>
          </cell>
          <cell r="DJ908">
            <v>4.7969993573474223</v>
          </cell>
          <cell r="DK908">
            <v>4.7969993573474223</v>
          </cell>
          <cell r="DL908">
            <v>4.7969993573474223</v>
          </cell>
          <cell r="DM908">
            <v>4.7969993573474223</v>
          </cell>
          <cell r="DN908">
            <v>4.7969993573474223</v>
          </cell>
          <cell r="DO908">
            <v>4.7969993573474223</v>
          </cell>
          <cell r="DP908">
            <v>4.7969993573474223</v>
          </cell>
          <cell r="DQ908">
            <v>15.533508017563408</v>
          </cell>
          <cell r="DR908">
            <v>15.403164456094741</v>
          </cell>
          <cell r="DS908">
            <v>15.852731466268468</v>
          </cell>
          <cell r="DT908">
            <v>15.753468075897217</v>
          </cell>
          <cell r="DU908">
            <v>15.574039922411705</v>
          </cell>
          <cell r="DV908">
            <v>15.579198844024257</v>
          </cell>
          <cell r="DW908">
            <v>15.490968859581665</v>
          </cell>
          <cell r="DX908">
            <v>15.657327972848377</v>
          </cell>
          <cell r="DY908">
            <v>15.676271033162569</v>
          </cell>
          <cell r="DZ908">
            <v>15.563086558023667</v>
          </cell>
          <cell r="EA908">
            <v>15.53259359380198</v>
          </cell>
          <cell r="EB908">
            <v>15.93911574478545</v>
          </cell>
          <cell r="EC908">
            <v>15.911762595567232</v>
          </cell>
          <cell r="ED908">
            <v>15.713568702289329</v>
          </cell>
          <cell r="EE908">
            <v>15.583574864769997</v>
          </cell>
          <cell r="EF908">
            <v>15.583574864769997</v>
          </cell>
          <cell r="EG908">
            <v>15.583574864769997</v>
          </cell>
          <cell r="EH908">
            <v>15.583574864769997</v>
          </cell>
          <cell r="EI908">
            <v>15.583574864769997</v>
          </cell>
          <cell r="EJ908">
            <v>15.583574864769997</v>
          </cell>
          <cell r="EK908">
            <v>15.583574864769997</v>
          </cell>
          <cell r="EL908">
            <v>15.583574864769997</v>
          </cell>
          <cell r="EM908">
            <v>15.583574864769997</v>
          </cell>
          <cell r="EN908">
            <v>15.583574864769997</v>
          </cell>
          <cell r="EO908">
            <v>15.583574864769997</v>
          </cell>
          <cell r="EP908">
            <v>15.583574864769997</v>
          </cell>
          <cell r="EQ908">
            <v>15.583574864769997</v>
          </cell>
          <cell r="ER908">
            <v>15.583574864769997</v>
          </cell>
          <cell r="ES908">
            <v>15.583574864769997</v>
          </cell>
          <cell r="ET908">
            <v>15.583574864769997</v>
          </cell>
        </row>
        <row r="909">
          <cell r="A909">
            <v>39730.08248897337</v>
          </cell>
          <cell r="B909">
            <v>41163.296706710564</v>
          </cell>
          <cell r="C909">
            <v>30879.30369683863</v>
          </cell>
          <cell r="D909">
            <v>17225.717663962456</v>
          </cell>
          <cell r="E909">
            <v>22144.372776715169</v>
          </cell>
          <cell r="F909">
            <v>22017.890027056434</v>
          </cell>
          <cell r="G909">
            <v>21732.946441020507</v>
          </cell>
          <cell r="H909">
            <v>18956.722980661125</v>
          </cell>
          <cell r="I909">
            <v>20290.047793868267</v>
          </cell>
          <cell r="J909">
            <v>22670.333011014307</v>
          </cell>
          <cell r="K909">
            <v>24190.256563915609</v>
          </cell>
          <cell r="L909">
            <v>21727.118134786419</v>
          </cell>
          <cell r="M909">
            <v>21614.116249399838</v>
          </cell>
          <cell r="N909">
            <v>25766.889721423675</v>
          </cell>
          <cell r="O909">
            <v>29471.741551210667</v>
          </cell>
          <cell r="P909">
            <v>26444.048027959285</v>
          </cell>
          <cell r="Q909">
            <v>25992.353698023198</v>
          </cell>
          <cell r="R909">
            <v>29327.641056113753</v>
          </cell>
          <cell r="S909">
            <v>26281.607561639259</v>
          </cell>
          <cell r="T909">
            <v>30279.321777539673</v>
          </cell>
          <cell r="U909">
            <v>29559.547266524409</v>
          </cell>
          <cell r="V909">
            <v>29559.547266524409</v>
          </cell>
          <cell r="W909">
            <v>29559.547266524409</v>
          </cell>
          <cell r="X909">
            <v>29559.547266524409</v>
          </cell>
          <cell r="Y909">
            <v>29559.547266524409</v>
          </cell>
          <cell r="Z909">
            <v>29559.547266524409</v>
          </cell>
          <cell r="AA909">
            <v>29559.547266524409</v>
          </cell>
          <cell r="AB909">
            <v>29559.547266524409</v>
          </cell>
          <cell r="AC909">
            <v>29559.547266524409</v>
          </cell>
          <cell r="AD909">
            <v>29559.547266524409</v>
          </cell>
          <cell r="AE909">
            <v>17958.667730157969</v>
          </cell>
          <cell r="AF909">
            <v>18606.504742065106</v>
          </cell>
          <cell r="AG909">
            <v>13957.966359220949</v>
          </cell>
          <cell r="AH909">
            <v>17225.717663962456</v>
          </cell>
          <cell r="AI909">
            <v>22144.372776715169</v>
          </cell>
          <cell r="AJ909">
            <v>22017.890027056434</v>
          </cell>
          <cell r="AK909">
            <v>21732.946441020507</v>
          </cell>
          <cell r="AL909">
            <v>18956.722980661125</v>
          </cell>
          <cell r="AM909">
            <v>20290.047793868267</v>
          </cell>
          <cell r="AN909">
            <v>22670.333011014307</v>
          </cell>
          <cell r="AO909">
            <v>24190.256563915609</v>
          </cell>
          <cell r="AP909">
            <v>21727.118134786419</v>
          </cell>
          <cell r="AQ909">
            <v>21614.116249399838</v>
          </cell>
          <cell r="AR909">
            <v>25766.889721423675</v>
          </cell>
          <cell r="AS909">
            <v>29471.741551210667</v>
          </cell>
          <cell r="AT909">
            <v>26444.048027959285</v>
          </cell>
          <cell r="AU909">
            <v>25992.353698023198</v>
          </cell>
          <cell r="AV909">
            <v>29327.641056113753</v>
          </cell>
          <cell r="AW909">
            <v>26281.607561639259</v>
          </cell>
          <cell r="AX909">
            <v>30279.321777539673</v>
          </cell>
          <cell r="AY909">
            <v>29559.547266524409</v>
          </cell>
          <cell r="AZ909">
            <v>29559.547266524409</v>
          </cell>
          <cell r="BA909">
            <v>29559.547266524409</v>
          </cell>
          <cell r="BB909">
            <v>29559.547266524409</v>
          </cell>
          <cell r="BC909">
            <v>29559.547266524409</v>
          </cell>
          <cell r="BD909">
            <v>29559.547266524409</v>
          </cell>
          <cell r="BE909">
            <v>29559.547266524409</v>
          </cell>
          <cell r="BF909">
            <v>29559.547266524409</v>
          </cell>
          <cell r="BG909">
            <v>29559.547266524409</v>
          </cell>
          <cell r="BH909">
            <v>29559.547266524409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0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BV909">
            <v>0</v>
          </cell>
          <cell r="BW909">
            <v>0</v>
          </cell>
          <cell r="BX909">
            <v>0</v>
          </cell>
          <cell r="BY909">
            <v>0</v>
          </cell>
          <cell r="BZ909">
            <v>0</v>
          </cell>
          <cell r="CA909">
            <v>0</v>
          </cell>
          <cell r="CB909">
            <v>0</v>
          </cell>
          <cell r="CC909">
            <v>0</v>
          </cell>
          <cell r="CD909">
            <v>0</v>
          </cell>
          <cell r="CE909">
            <v>0</v>
          </cell>
          <cell r="CF909">
            <v>0</v>
          </cell>
          <cell r="CG909">
            <v>0</v>
          </cell>
          <cell r="CH909">
            <v>0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3.180163322184983</v>
          </cell>
          <cell r="CN909">
            <v>3.2227338545158752</v>
          </cell>
          <cell r="CO909">
            <v>2.4334920932323136</v>
          </cell>
          <cell r="CP909">
            <v>3.0426234403897872</v>
          </cell>
          <cell r="CQ909">
            <v>3.846009633535592</v>
          </cell>
          <cell r="CR909">
            <v>3.8213672668503711</v>
          </cell>
          <cell r="CS909">
            <v>3.7988441739615033</v>
          </cell>
          <cell r="CT909">
            <v>3.3143972125959351</v>
          </cell>
          <cell r="CU909">
            <v>3.5448618979161512</v>
          </cell>
          <cell r="CV909">
            <v>3.9603902526748183</v>
          </cell>
          <cell r="CW909">
            <v>4.1886028575038727</v>
          </cell>
          <cell r="CX909">
            <v>3.8280069662686063</v>
          </cell>
          <cell r="CY909">
            <v>3.827253082363812</v>
          </cell>
          <cell r="CZ909">
            <v>4.5349839577217947</v>
          </cell>
          <cell r="DA909">
            <v>5.0404615202627161</v>
          </cell>
          <cell r="DB909">
            <v>4.5226443877875457</v>
          </cell>
          <cell r="DC909">
            <v>4.4453924926117017</v>
          </cell>
          <cell r="DD909">
            <v>5.0158164547743151</v>
          </cell>
          <cell r="DE909">
            <v>4.4948626932990505</v>
          </cell>
          <cell r="DF909">
            <v>5.1785794882241039</v>
          </cell>
          <cell r="DG909">
            <v>5.0554786623114483</v>
          </cell>
          <cell r="DH909">
            <v>5.0554786623114483</v>
          </cell>
          <cell r="DI909">
            <v>5.0554786623114483</v>
          </cell>
          <cell r="DJ909">
            <v>5.0554786623114483</v>
          </cell>
          <cell r="DK909">
            <v>5.0554786623114483</v>
          </cell>
          <cell r="DL909">
            <v>5.0554786623114483</v>
          </cell>
          <cell r="DM909">
            <v>5.0554786623114483</v>
          </cell>
          <cell r="DN909">
            <v>5.0554786623114483</v>
          </cell>
          <cell r="DO909">
            <v>5.0554786623114483</v>
          </cell>
          <cell r="DP909">
            <v>5.0554786623114483</v>
          </cell>
          <cell r="DQ909">
            <v>15.471478793072851</v>
          </cell>
          <cell r="DR909">
            <v>15.817851433587938</v>
          </cell>
          <cell r="DS909">
            <v>15.714455711708913</v>
          </cell>
          <cell r="DT909">
            <v>15.51087341209359</v>
          </cell>
          <cell r="DU909">
            <v>15.774665234257645</v>
          </cell>
          <cell r="DV909">
            <v>15.785707618000348</v>
          </cell>
          <cell r="DW909">
            <v>15.673798737157131</v>
          </cell>
          <cell r="DX909">
            <v>15.669886260735494</v>
          </cell>
          <cell r="DY909">
            <v>15.68161853376386</v>
          </cell>
          <cell r="DZ909">
            <v>15.682924519393064</v>
          </cell>
          <cell r="EA909">
            <v>15.822620996126686</v>
          </cell>
          <cell r="EB909">
            <v>15.550220148171087</v>
          </cell>
          <cell r="EC909">
            <v>15.472391183260076</v>
          </cell>
          <cell r="ED909">
            <v>15.566586138558968</v>
          </cell>
          <cell r="EE909">
            <v>16.019266703253923</v>
          </cell>
          <cell r="EF909">
            <v>16.019266703253923</v>
          </cell>
          <cell r="EG909">
            <v>16.019266703253923</v>
          </cell>
          <cell r="EH909">
            <v>16.019266703253923</v>
          </cell>
          <cell r="EI909">
            <v>16.019266703253923</v>
          </cell>
          <cell r="EJ909">
            <v>16.019266703253923</v>
          </cell>
          <cell r="EK909">
            <v>16.019266703253923</v>
          </cell>
          <cell r="EL909">
            <v>16.019266703253923</v>
          </cell>
          <cell r="EM909">
            <v>16.019266703253923</v>
          </cell>
          <cell r="EN909">
            <v>16.019266703253923</v>
          </cell>
          <cell r="EO909">
            <v>16.019266703253923</v>
          </cell>
          <cell r="EP909">
            <v>16.019266703253923</v>
          </cell>
          <cell r="EQ909">
            <v>16.019266703253923</v>
          </cell>
          <cell r="ER909">
            <v>16.019266703253923</v>
          </cell>
          <cell r="ES909">
            <v>16.019266703253923</v>
          </cell>
          <cell r="ET909">
            <v>16.019266703253923</v>
          </cell>
        </row>
        <row r="910">
          <cell r="A910">
            <v>42481.564085919636</v>
          </cell>
          <cell r="B910">
            <v>40118.163190293482</v>
          </cell>
          <cell r="C910">
            <v>47406.161856760082</v>
          </cell>
          <cell r="D910">
            <v>19074.684329536245</v>
          </cell>
          <cell r="E910">
            <v>18395.63577439572</v>
          </cell>
          <cell r="F910">
            <v>21735.54314725292</v>
          </cell>
          <cell r="G910">
            <v>20016.273964611755</v>
          </cell>
          <cell r="H910">
            <v>21643.84697592691</v>
          </cell>
          <cell r="I910">
            <v>21453.179001747849</v>
          </cell>
          <cell r="J910">
            <v>21547.428155855356</v>
          </cell>
          <cell r="K910">
            <v>20603.573274471408</v>
          </cell>
          <cell r="L910">
            <v>21384.360145245239</v>
          </cell>
          <cell r="M910">
            <v>20291.068135574784</v>
          </cell>
          <cell r="N910">
            <v>22025.37936209172</v>
          </cell>
          <cell r="O910">
            <v>21224.222689068036</v>
          </cell>
          <cell r="P910">
            <v>26535.019376999924</v>
          </cell>
          <cell r="Q910">
            <v>27521.457134797467</v>
          </cell>
          <cell r="R910">
            <v>29258.215461167878</v>
          </cell>
          <cell r="S910">
            <v>27200.489530934137</v>
          </cell>
          <cell r="T910">
            <v>29559.882697278015</v>
          </cell>
          <cell r="U910">
            <v>30190.446843157952</v>
          </cell>
          <cell r="V910">
            <v>30190.446843157952</v>
          </cell>
          <cell r="W910">
            <v>30190.446843157952</v>
          </cell>
          <cell r="X910">
            <v>30190.446843157952</v>
          </cell>
          <cell r="Y910">
            <v>30190.446843157952</v>
          </cell>
          <cell r="Z910">
            <v>30190.446843157952</v>
          </cell>
          <cell r="AA910">
            <v>30190.446843157952</v>
          </cell>
          <cell r="AB910">
            <v>30190.446843157952</v>
          </cell>
          <cell r="AC910">
            <v>30190.446843157952</v>
          </cell>
          <cell r="AD910">
            <v>30190.446843157952</v>
          </cell>
          <cell r="AE910">
            <v>19202.383843229629</v>
          </cell>
          <cell r="AF910">
            <v>18134.086756016492</v>
          </cell>
          <cell r="AG910">
            <v>21428.385138236896</v>
          </cell>
          <cell r="AH910">
            <v>19074.684329536245</v>
          </cell>
          <cell r="AI910">
            <v>18395.63577439572</v>
          </cell>
          <cell r="AJ910">
            <v>21735.54314725292</v>
          </cell>
          <cell r="AK910">
            <v>20016.273964611755</v>
          </cell>
          <cell r="AL910">
            <v>21643.84697592691</v>
          </cell>
          <cell r="AM910">
            <v>21453.179001747849</v>
          </cell>
          <cell r="AN910">
            <v>21547.428155855356</v>
          </cell>
          <cell r="AO910">
            <v>20603.573274471408</v>
          </cell>
          <cell r="AP910">
            <v>21384.360145245239</v>
          </cell>
          <cell r="AQ910">
            <v>20291.068135574784</v>
          </cell>
          <cell r="AR910">
            <v>22025.37936209172</v>
          </cell>
          <cell r="AS910">
            <v>21224.222689068036</v>
          </cell>
          <cell r="AT910">
            <v>26535.019376999924</v>
          </cell>
          <cell r="AU910">
            <v>27521.457134797467</v>
          </cell>
          <cell r="AV910">
            <v>29258.215461167878</v>
          </cell>
          <cell r="AW910">
            <v>27200.489530934137</v>
          </cell>
          <cell r="AX910">
            <v>29559.882697278015</v>
          </cell>
          <cell r="AY910">
            <v>30190.446843157952</v>
          </cell>
          <cell r="AZ910">
            <v>30190.446843157952</v>
          </cell>
          <cell r="BA910">
            <v>30190.446843157952</v>
          </cell>
          <cell r="BB910">
            <v>30190.446843157952</v>
          </cell>
          <cell r="BC910">
            <v>30190.446843157952</v>
          </cell>
          <cell r="BD910">
            <v>30190.446843157952</v>
          </cell>
          <cell r="BE910">
            <v>30190.446843157952</v>
          </cell>
          <cell r="BF910">
            <v>30190.446843157952</v>
          </cell>
          <cell r="BG910">
            <v>30190.446843157952</v>
          </cell>
          <cell r="BH910">
            <v>30190.446843157952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>
            <v>0</v>
          </cell>
          <cell r="BW910">
            <v>0</v>
          </cell>
          <cell r="BX910">
            <v>0</v>
          </cell>
          <cell r="BY910">
            <v>0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>
            <v>0</v>
          </cell>
          <cell r="CE910">
            <v>0</v>
          </cell>
          <cell r="CF910">
            <v>0</v>
          </cell>
          <cell r="CG910">
            <v>0</v>
          </cell>
          <cell r="CH910">
            <v>0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3.3666219507136463</v>
          </cell>
          <cell r="CN910">
            <v>3.1687848540116321</v>
          </cell>
          <cell r="CO910">
            <v>3.7371273326690151</v>
          </cell>
          <cell r="CP910">
            <v>3.4570784489889959</v>
          </cell>
          <cell r="CQ910">
            <v>3.2566306156848057</v>
          </cell>
          <cell r="CR910">
            <v>3.8565176593549304</v>
          </cell>
          <cell r="CS910">
            <v>3.5621142886118435</v>
          </cell>
          <cell r="CT910">
            <v>3.7781272522730625</v>
          </cell>
          <cell r="CU910">
            <v>3.7838856644170558</v>
          </cell>
          <cell r="CV910">
            <v>3.7610718702202326</v>
          </cell>
          <cell r="CW910">
            <v>3.6805147422211348</v>
          </cell>
          <cell r="CX910">
            <v>3.800150850445613</v>
          </cell>
          <cell r="CY910">
            <v>3.6593407691178257</v>
          </cell>
          <cell r="CZ910">
            <v>3.8211095069130612</v>
          </cell>
          <cell r="DA910">
            <v>3.7371030925165125</v>
          </cell>
          <cell r="DB910">
            <v>4.6722136507193959</v>
          </cell>
          <cell r="DC910">
            <v>4.8459029136547596</v>
          </cell>
          <cell r="DD910">
            <v>5.1517065705196918</v>
          </cell>
          <cell r="DE910">
            <v>4.789387815666597</v>
          </cell>
          <cell r="DF910">
            <v>5.2048233125315804</v>
          </cell>
          <cell r="DG910">
            <v>5.3158513230326054</v>
          </cell>
          <cell r="DH910">
            <v>5.3158513230326054</v>
          </cell>
          <cell r="DI910">
            <v>5.3158513230326054</v>
          </cell>
          <cell r="DJ910">
            <v>5.3158513230326054</v>
          </cell>
          <cell r="DK910">
            <v>5.3158513230326054</v>
          </cell>
          <cell r="DL910">
            <v>5.3158513230326054</v>
          </cell>
          <cell r="DM910">
            <v>5.3158513230326054</v>
          </cell>
          <cell r="DN910">
            <v>5.3158513230326054</v>
          </cell>
          <cell r="DO910">
            <v>5.3158513230326054</v>
          </cell>
          <cell r="DP910">
            <v>5.3158513230326054</v>
          </cell>
          <cell r="DQ910">
            <v>15.626723633824371</v>
          </cell>
          <cell r="DR910">
            <v>15.678700750428405</v>
          </cell>
          <cell r="DS910">
            <v>15.709366918036405</v>
          </cell>
          <cell r="DT910">
            <v>15.116639640416635</v>
          </cell>
          <cell r="DU910">
            <v>15.475811680605412</v>
          </cell>
          <cell r="DV910">
            <v>15.441244806877318</v>
          </cell>
          <cell r="DW910">
            <v>15.395100299752531</v>
          </cell>
          <cell r="DX910">
            <v>15.69513331168886</v>
          </cell>
          <cell r="DY910">
            <v>15.533194735300212</v>
          </cell>
          <cell r="DZ910">
            <v>15.696070636005336</v>
          </cell>
          <cell r="EA910">
            <v>15.337024821530891</v>
          </cell>
          <cell r="EB910">
            <v>15.417095366699714</v>
          </cell>
          <cell r="EC910">
            <v>15.19179846924375</v>
          </cell>
          <cell r="ED910">
            <v>15.792142306429353</v>
          </cell>
          <cell r="EE910">
            <v>15.559794277272333</v>
          </cell>
          <cell r="EF910">
            <v>15.559794277272333</v>
          </cell>
          <cell r="EG910">
            <v>15.559794277272333</v>
          </cell>
          <cell r="EH910">
            <v>15.559794277272333</v>
          </cell>
          <cell r="EI910">
            <v>15.559794277272333</v>
          </cell>
          <cell r="EJ910">
            <v>15.559794277272333</v>
          </cell>
          <cell r="EK910">
            <v>15.559794277272333</v>
          </cell>
          <cell r="EL910">
            <v>15.559794277272333</v>
          </cell>
          <cell r="EM910">
            <v>15.559794277272333</v>
          </cell>
          <cell r="EN910">
            <v>15.559794277272333</v>
          </cell>
          <cell r="EO910">
            <v>15.559794277272333</v>
          </cell>
          <cell r="EP910">
            <v>15.559794277272333</v>
          </cell>
          <cell r="EQ910">
            <v>15.559794277272333</v>
          </cell>
          <cell r="ER910">
            <v>15.559794277272333</v>
          </cell>
          <cell r="ES910">
            <v>15.559794277272333</v>
          </cell>
          <cell r="ET910">
            <v>15.559794277272333</v>
          </cell>
        </row>
        <row r="911">
          <cell r="A911">
            <v>34227.815161909974</v>
          </cell>
          <cell r="B911">
            <v>41920.059706920118</v>
          </cell>
          <cell r="C911">
            <v>40968.141377391003</v>
          </cell>
          <cell r="D911">
            <v>18147.385075679122</v>
          </cell>
          <cell r="E911">
            <v>20337.217050163268</v>
          </cell>
          <cell r="F911">
            <v>19899.961433253426</v>
          </cell>
          <cell r="G911">
            <v>20499.369449424037</v>
          </cell>
          <cell r="H911">
            <v>19287.58340398482</v>
          </cell>
          <cell r="I911">
            <v>20674.497702160294</v>
          </cell>
          <cell r="J911">
            <v>18809.087275266578</v>
          </cell>
          <cell r="K911">
            <v>21398.808726303138</v>
          </cell>
          <cell r="L911">
            <v>21473.181245293421</v>
          </cell>
          <cell r="M911">
            <v>22529.246201718091</v>
          </cell>
          <cell r="N911">
            <v>23005.984238233425</v>
          </cell>
          <cell r="O911">
            <v>26495.307036134182</v>
          </cell>
          <cell r="P911">
            <v>27487.300348105095</v>
          </cell>
          <cell r="Q911">
            <v>28312.007045016144</v>
          </cell>
          <cell r="R911">
            <v>29814.21674353458</v>
          </cell>
          <cell r="S911">
            <v>28149.063036332143</v>
          </cell>
          <cell r="T911">
            <v>25693.940850058578</v>
          </cell>
          <cell r="U911">
            <v>28809.497593326119</v>
          </cell>
          <cell r="V911">
            <v>28809.497593326119</v>
          </cell>
          <cell r="W911">
            <v>28809.497593326119</v>
          </cell>
          <cell r="X911">
            <v>28809.497593326119</v>
          </cell>
          <cell r="Y911">
            <v>28809.497593326119</v>
          </cell>
          <cell r="Z911">
            <v>28809.497593326119</v>
          </cell>
          <cell r="AA911">
            <v>28809.497593326119</v>
          </cell>
          <cell r="AB911">
            <v>28809.497593326119</v>
          </cell>
          <cell r="AC911">
            <v>28809.497593326119</v>
          </cell>
          <cell r="AD911">
            <v>28809.497593326119</v>
          </cell>
          <cell r="AE911">
            <v>15471.550047564167</v>
          </cell>
          <cell r="AF911">
            <v>18948.574388535453</v>
          </cell>
          <cell r="AG911">
            <v>18518.291239966482</v>
          </cell>
          <cell r="AH911">
            <v>18147.385075679122</v>
          </cell>
          <cell r="AI911">
            <v>20337.217050163268</v>
          </cell>
          <cell r="AJ911">
            <v>19899.961433253426</v>
          </cell>
          <cell r="AK911">
            <v>20499.369449424037</v>
          </cell>
          <cell r="AL911">
            <v>19287.58340398482</v>
          </cell>
          <cell r="AM911">
            <v>20674.497702160294</v>
          </cell>
          <cell r="AN911">
            <v>18809.087275266578</v>
          </cell>
          <cell r="AO911">
            <v>21398.808726303138</v>
          </cell>
          <cell r="AP911">
            <v>21473.181245293421</v>
          </cell>
          <cell r="AQ911">
            <v>22529.246201718091</v>
          </cell>
          <cell r="AR911">
            <v>23005.984238233425</v>
          </cell>
          <cell r="AS911">
            <v>26495.307036134182</v>
          </cell>
          <cell r="AT911">
            <v>27487.300348105095</v>
          </cell>
          <cell r="AU911">
            <v>28312.007045016144</v>
          </cell>
          <cell r="AV911">
            <v>29814.21674353458</v>
          </cell>
          <cell r="AW911">
            <v>28149.063036332143</v>
          </cell>
          <cell r="AX911">
            <v>25693.940850058578</v>
          </cell>
          <cell r="AY911">
            <v>28809.497593326119</v>
          </cell>
          <cell r="AZ911">
            <v>28809.497593326119</v>
          </cell>
          <cell r="BA911">
            <v>28809.497593326119</v>
          </cell>
          <cell r="BB911">
            <v>28809.497593326119</v>
          </cell>
          <cell r="BC911">
            <v>28809.497593326119</v>
          </cell>
          <cell r="BD911">
            <v>28809.497593326119</v>
          </cell>
          <cell r="BE911">
            <v>28809.497593326119</v>
          </cell>
          <cell r="BF911">
            <v>28809.497593326119</v>
          </cell>
          <cell r="BG911">
            <v>28809.497593326119</v>
          </cell>
          <cell r="BH911">
            <v>28809.497593326119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 </cell>
          <cell r="CB911">
            <v>0</v>
          </cell>
          <cell r="CC911">
            <v>0</v>
          </cell>
          <cell r="CD911">
            <v>0</v>
          </cell>
          <cell r="CE911">
            <v>0</v>
          </cell>
          <cell r="CF911">
            <v>0</v>
          </cell>
          <cell r="CG911">
            <v>0</v>
          </cell>
          <cell r="CH911">
            <v>0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2.7175484324065255</v>
          </cell>
          <cell r="CN911">
            <v>3.2588646341675633</v>
          </cell>
          <cell r="CO911">
            <v>3.2421348918739485</v>
          </cell>
          <cell r="CP911">
            <v>3.1780677030728905</v>
          </cell>
          <cell r="CQ911">
            <v>3.5515749500656706</v>
          </cell>
          <cell r="CR911">
            <v>3.4645144219212667</v>
          </cell>
          <cell r="CS911">
            <v>3.5998749592989654</v>
          </cell>
          <cell r="CT911">
            <v>3.3598250945218546</v>
          </cell>
          <cell r="CU911">
            <v>3.6723579890004885</v>
          </cell>
          <cell r="CV911">
            <v>3.3370747291438008</v>
          </cell>
          <cell r="CW911">
            <v>3.7347638955317919</v>
          </cell>
          <cell r="CX911">
            <v>3.8080017259018404</v>
          </cell>
          <cell r="CY911">
            <v>3.962477964941709</v>
          </cell>
          <cell r="CZ911">
            <v>3.9886574789084039</v>
          </cell>
          <cell r="DA911">
            <v>4.6291687070838092</v>
          </cell>
          <cell r="DB911">
            <v>4.8024863588154716</v>
          </cell>
          <cell r="DC911">
            <v>4.9465762698573217</v>
          </cell>
          <cell r="DD911">
            <v>5.2090371697584077</v>
          </cell>
          <cell r="DE911">
            <v>4.9181072543830702</v>
          </cell>
          <cell r="DF911">
            <v>4.4891567696325065</v>
          </cell>
          <cell r="DG911">
            <v>5.0334961034401422</v>
          </cell>
          <cell r="DH911">
            <v>5.0334961034401422</v>
          </cell>
          <cell r="DI911">
            <v>5.0334961034401422</v>
          </cell>
          <cell r="DJ911">
            <v>5.0334961034401422</v>
          </cell>
          <cell r="DK911">
            <v>5.0334961034401422</v>
          </cell>
          <cell r="DL911">
            <v>5.0334961034401422</v>
          </cell>
          <cell r="DM911">
            <v>5.0334961034401422</v>
          </cell>
          <cell r="DN911">
            <v>5.0334961034401422</v>
          </cell>
          <cell r="DO911">
            <v>5.0334961034401422</v>
          </cell>
          <cell r="DP911">
            <v>5.0334961034401422</v>
          </cell>
          <cell r="DQ911">
            <v>15.597811558395792</v>
          </cell>
          <cell r="DR911">
            <v>15.930057937986266</v>
          </cell>
          <cell r="DS911">
            <v>15.648653182265985</v>
          </cell>
          <cell r="DT911">
            <v>15.644368800880251</v>
          </cell>
          <cell r="DU911">
            <v>15.688364644009379</v>
          </cell>
          <cell r="DV911">
            <v>15.736820703621566</v>
          </cell>
          <cell r="DW911">
            <v>15.601279672435155</v>
          </cell>
          <cell r="DX911">
            <v>15.727811052918167</v>
          </cell>
          <cell r="DY911">
            <v>15.42400267828733</v>
          </cell>
          <cell r="DZ911">
            <v>15.442191183071303</v>
          </cell>
          <cell r="EA911">
            <v>15.69761164631813</v>
          </cell>
          <cell r="EB911">
            <v>15.449213992889243</v>
          </cell>
          <cell r="EC911">
            <v>15.577111782726575</v>
          </cell>
          <cell r="ED911">
            <v>15.802333024752231</v>
          </cell>
          <cell r="EE911">
            <v>15.680975761306245</v>
          </cell>
          <cell r="EF911">
            <v>15.680975761306245</v>
          </cell>
          <cell r="EG911">
            <v>15.680975761306245</v>
          </cell>
          <cell r="EH911">
            <v>15.680975761306245</v>
          </cell>
          <cell r="EI911">
            <v>15.680975761306245</v>
          </cell>
          <cell r="EJ911">
            <v>15.680975761306245</v>
          </cell>
          <cell r="EK911">
            <v>15.680975761306245</v>
          </cell>
          <cell r="EL911">
            <v>15.680975761306245</v>
          </cell>
          <cell r="EM911">
            <v>15.680975761306245</v>
          </cell>
          <cell r="EN911">
            <v>15.680975761306245</v>
          </cell>
          <cell r="EO911">
            <v>15.680975761306245</v>
          </cell>
          <cell r="EP911">
            <v>15.680975761306245</v>
          </cell>
          <cell r="EQ911">
            <v>15.680975761306245</v>
          </cell>
          <cell r="ER911">
            <v>15.680975761306245</v>
          </cell>
          <cell r="ES911">
            <v>15.680975761306245</v>
          </cell>
          <cell r="ET911">
            <v>15.680975761306245</v>
          </cell>
        </row>
        <row r="912">
          <cell r="A912">
            <v>46405.991706587687</v>
          </cell>
          <cell r="B912">
            <v>46470.239353288096</v>
          </cell>
          <cell r="C912">
            <v>44510.670731280923</v>
          </cell>
          <cell r="D912">
            <v>20340.300169343118</v>
          </cell>
          <cell r="E912">
            <v>19134.005074990258</v>
          </cell>
          <cell r="F912">
            <v>20287.529595420889</v>
          </cell>
          <cell r="G912">
            <v>20389.493601789731</v>
          </cell>
          <cell r="H912">
            <v>21132.32579547459</v>
          </cell>
          <cell r="I912">
            <v>20819.33081731954</v>
          </cell>
          <cell r="J912">
            <v>23572.448609467476</v>
          </cell>
          <cell r="K912">
            <v>25396.37225628423</v>
          </cell>
          <cell r="L912">
            <v>22196.451079676724</v>
          </cell>
          <cell r="M912">
            <v>23066.024805565958</v>
          </cell>
          <cell r="N912">
            <v>25617.826260533799</v>
          </cell>
          <cell r="O912">
            <v>26090.72120338312</v>
          </cell>
          <cell r="P912">
            <v>27298.899129626414</v>
          </cell>
          <cell r="Q912">
            <v>24027.486115611264</v>
          </cell>
          <cell r="R912">
            <v>26948.712573625267</v>
          </cell>
          <cell r="S912">
            <v>27290.641179048125</v>
          </cell>
          <cell r="T912">
            <v>29906.284779596597</v>
          </cell>
          <cell r="U912">
            <v>30002.75167280592</v>
          </cell>
          <cell r="V912">
            <v>30002.75167280592</v>
          </cell>
          <cell r="W912">
            <v>30002.75167280592</v>
          </cell>
          <cell r="X912">
            <v>30002.75167280592</v>
          </cell>
          <cell r="Y912">
            <v>30002.75167280592</v>
          </cell>
          <cell r="Z912">
            <v>30002.75167280592</v>
          </cell>
          <cell r="AA912">
            <v>30002.75167280592</v>
          </cell>
          <cell r="AB912">
            <v>30002.75167280592</v>
          </cell>
          <cell r="AC912">
            <v>30002.75167280592</v>
          </cell>
          <cell r="AD912">
            <v>30002.75167280592</v>
          </cell>
          <cell r="AE912">
            <v>20976.291352487689</v>
          </cell>
          <cell r="AF912">
            <v>21005.332372975314</v>
          </cell>
          <cell r="AG912">
            <v>20119.574288107571</v>
          </cell>
          <cell r="AH912">
            <v>20340.300169343118</v>
          </cell>
          <cell r="AI912">
            <v>19134.005074990258</v>
          </cell>
          <cell r="AJ912">
            <v>20287.529595420889</v>
          </cell>
          <cell r="AK912">
            <v>20389.493601789731</v>
          </cell>
          <cell r="AL912">
            <v>21132.32579547459</v>
          </cell>
          <cell r="AM912">
            <v>20819.33081731954</v>
          </cell>
          <cell r="AN912">
            <v>23572.448609467476</v>
          </cell>
          <cell r="AO912">
            <v>25396.37225628423</v>
          </cell>
          <cell r="AP912">
            <v>22196.451079676724</v>
          </cell>
          <cell r="AQ912">
            <v>23066.024805565958</v>
          </cell>
          <cell r="AR912">
            <v>25617.826260533799</v>
          </cell>
          <cell r="AS912">
            <v>26090.72120338312</v>
          </cell>
          <cell r="AT912">
            <v>27298.899129626414</v>
          </cell>
          <cell r="AU912">
            <v>24027.486115611264</v>
          </cell>
          <cell r="AV912">
            <v>26948.712573625267</v>
          </cell>
          <cell r="AW912">
            <v>27290.641179048125</v>
          </cell>
          <cell r="AX912">
            <v>29906.284779596597</v>
          </cell>
          <cell r="AY912">
            <v>30002.75167280592</v>
          </cell>
          <cell r="AZ912">
            <v>30002.75167280592</v>
          </cell>
          <cell r="BA912">
            <v>30002.75167280592</v>
          </cell>
          <cell r="BB912">
            <v>30002.75167280592</v>
          </cell>
          <cell r="BC912">
            <v>30002.75167280592</v>
          </cell>
          <cell r="BD912">
            <v>30002.75167280592</v>
          </cell>
          <cell r="BE912">
            <v>30002.75167280592</v>
          </cell>
          <cell r="BF912">
            <v>30002.75167280592</v>
          </cell>
          <cell r="BG912">
            <v>30002.75167280592</v>
          </cell>
          <cell r="BH912">
            <v>30002.75167280592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  <cell r="BX912">
            <v>0</v>
          </cell>
          <cell r="BY912">
            <v>0</v>
          </cell>
          <cell r="BZ912">
            <v>0</v>
          </cell>
          <cell r="CA912">
            <v>0</v>
          </cell>
          <cell r="CB912">
            <v>0</v>
          </cell>
          <cell r="CC912">
            <v>0</v>
          </cell>
          <cell r="CD912">
            <v>0</v>
          </cell>
          <cell r="CE912">
            <v>0</v>
          </cell>
          <cell r="CF912">
            <v>0</v>
          </cell>
          <cell r="CG912">
            <v>0</v>
          </cell>
          <cell r="CH912">
            <v>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3.7282452310460301</v>
          </cell>
          <cell r="CN912">
            <v>3.703523871840265</v>
          </cell>
          <cell r="CO912">
            <v>3.5795642193561208</v>
          </cell>
          <cell r="CP912">
            <v>3.5946692850120421</v>
          </cell>
          <cell r="CQ912">
            <v>3.3136028529669965</v>
          </cell>
          <cell r="CR912">
            <v>3.6226522948891944</v>
          </cell>
          <cell r="CS912">
            <v>3.5243184326433727</v>
          </cell>
          <cell r="CT912">
            <v>3.6983342524993108</v>
          </cell>
          <cell r="CU912">
            <v>3.6535489622517061</v>
          </cell>
          <cell r="CV912">
            <v>4.1584185382562486</v>
          </cell>
          <cell r="CW912">
            <v>4.4071570190166849</v>
          </cell>
          <cell r="CX912">
            <v>3.9185572659256223</v>
          </cell>
          <cell r="CY912">
            <v>4.0290480698011768</v>
          </cell>
          <cell r="CZ912">
            <v>4.4154632453484179</v>
          </cell>
          <cell r="DA912">
            <v>4.5043096731346939</v>
          </cell>
          <cell r="DB912">
            <v>4.712889860612985</v>
          </cell>
          <cell r="DC912">
            <v>4.1481121693801173</v>
          </cell>
          <cell r="DD912">
            <v>4.6524335520540188</v>
          </cell>
          <cell r="DE912">
            <v>4.7114642056308904</v>
          </cell>
          <cell r="DF912">
            <v>5.1630296751931359</v>
          </cell>
          <cell r="DG912">
            <v>5.1796837476058091</v>
          </cell>
          <cell r="DH912">
            <v>5.1796837476058091</v>
          </cell>
          <cell r="DI912">
            <v>5.1796837476058091</v>
          </cell>
          <cell r="DJ912">
            <v>5.1796837476058091</v>
          </cell>
          <cell r="DK912">
            <v>5.1796837476058091</v>
          </cell>
          <cell r="DL912">
            <v>5.1796837476058091</v>
          </cell>
          <cell r="DM912">
            <v>5.1796837476058091</v>
          </cell>
          <cell r="DN912">
            <v>5.1796837476058091</v>
          </cell>
          <cell r="DO912">
            <v>5.1796837476058091</v>
          </cell>
          <cell r="DP912">
            <v>5.1796837476058091</v>
          </cell>
          <cell r="DQ912">
            <v>15.414568467255705</v>
          </cell>
          <cell r="DR912">
            <v>15.538945557754687</v>
          </cell>
          <cell r="DS912">
            <v>15.399115076414576</v>
          </cell>
          <cell r="DT912">
            <v>15.502636087101282</v>
          </cell>
          <cell r="DU912">
            <v>15.820221685698856</v>
          </cell>
          <cell r="DV912">
            <v>15.342977558895672</v>
          </cell>
          <cell r="DW912">
            <v>15.850334575010265</v>
          </cell>
          <cell r="DX912">
            <v>15.654827024402666</v>
          </cell>
          <cell r="DY912">
            <v>15.612015358910245</v>
          </cell>
          <cell r="DZ912">
            <v>15.530435522712827</v>
          </cell>
          <cell r="EA912">
            <v>15.787752006969773</v>
          </cell>
          <cell r="EB912">
            <v>15.519026675363792</v>
          </cell>
          <cell r="EC912">
            <v>15.684744240720459</v>
          </cell>
          <cell r="ED912">
            <v>15.895461352840954</v>
          </cell>
          <cell r="EE912">
            <v>15.869563405201685</v>
          </cell>
          <cell r="EF912">
            <v>15.869563405201685</v>
          </cell>
          <cell r="EG912">
            <v>15.869563405201685</v>
          </cell>
          <cell r="EH912">
            <v>15.869563405201685</v>
          </cell>
          <cell r="EI912">
            <v>15.869563405201685</v>
          </cell>
          <cell r="EJ912">
            <v>15.869563405201685</v>
          </cell>
          <cell r="EK912">
            <v>15.869563405201685</v>
          </cell>
          <cell r="EL912">
            <v>15.869563405201685</v>
          </cell>
          <cell r="EM912">
            <v>15.869563405201685</v>
          </cell>
          <cell r="EN912">
            <v>15.869563405201685</v>
          </cell>
          <cell r="EO912">
            <v>15.869563405201685</v>
          </cell>
          <cell r="EP912">
            <v>15.869563405201685</v>
          </cell>
          <cell r="EQ912">
            <v>15.869563405201685</v>
          </cell>
          <cell r="ER912">
            <v>15.869563405201685</v>
          </cell>
          <cell r="ES912">
            <v>15.869563405201685</v>
          </cell>
          <cell r="ET912">
            <v>15.869563405201685</v>
          </cell>
        </row>
        <row r="913">
          <cell r="A913">
            <v>37761.202228814276</v>
          </cell>
          <cell r="B913">
            <v>35507.552771482908</v>
          </cell>
          <cell r="C913">
            <v>38541.308486689828</v>
          </cell>
          <cell r="D913">
            <v>16589.563147528257</v>
          </cell>
          <cell r="E913">
            <v>19863.899217144728</v>
          </cell>
          <cell r="F913">
            <v>20898.462430822219</v>
          </cell>
          <cell r="G913">
            <v>21823.363886547904</v>
          </cell>
          <cell r="H913">
            <v>22847.778977994676</v>
          </cell>
          <cell r="I913">
            <v>19724.864453316706</v>
          </cell>
          <cell r="J913">
            <v>22172.836054325187</v>
          </cell>
          <cell r="K913">
            <v>24756.577539526679</v>
          </cell>
          <cell r="L913">
            <v>20338.874779070211</v>
          </cell>
          <cell r="M913">
            <v>23843.965050881987</v>
          </cell>
          <cell r="N913">
            <v>25293.742507386098</v>
          </cell>
          <cell r="O913">
            <v>25043.23007837532</v>
          </cell>
          <cell r="P913">
            <v>27052.557631632026</v>
          </cell>
          <cell r="Q913">
            <v>23312.512009599923</v>
          </cell>
          <cell r="R913">
            <v>25866.817598278361</v>
          </cell>
          <cell r="S913">
            <v>24446.363675084714</v>
          </cell>
          <cell r="T913">
            <v>30297.511565326968</v>
          </cell>
          <cell r="U913">
            <v>31530.512420839867</v>
          </cell>
          <cell r="V913">
            <v>31530.512420839867</v>
          </cell>
          <cell r="W913">
            <v>31530.512420839867</v>
          </cell>
          <cell r="X913">
            <v>31530.512420839867</v>
          </cell>
          <cell r="Y913">
            <v>31530.512420839867</v>
          </cell>
          <cell r="Z913">
            <v>31530.512420839867</v>
          </cell>
          <cell r="AA913">
            <v>31530.512420839867</v>
          </cell>
          <cell r="AB913">
            <v>31530.512420839867</v>
          </cell>
          <cell r="AC913">
            <v>31530.512420839867</v>
          </cell>
          <cell r="AD913">
            <v>31530.512420839867</v>
          </cell>
          <cell r="AE913">
            <v>17068.700627711667</v>
          </cell>
          <cell r="AF913">
            <v>16050.0130426633</v>
          </cell>
          <cell r="AG913">
            <v>17421.321820564517</v>
          </cell>
          <cell r="AH913">
            <v>16589.563147528257</v>
          </cell>
          <cell r="AI913">
            <v>19863.899217144728</v>
          </cell>
          <cell r="AJ913">
            <v>20898.462430822219</v>
          </cell>
          <cell r="AK913">
            <v>21823.363886547904</v>
          </cell>
          <cell r="AL913">
            <v>22847.778977994676</v>
          </cell>
          <cell r="AM913">
            <v>19724.864453316706</v>
          </cell>
          <cell r="AN913">
            <v>22172.836054325187</v>
          </cell>
          <cell r="AO913">
            <v>24756.577539526679</v>
          </cell>
          <cell r="AP913">
            <v>20338.874779070211</v>
          </cell>
          <cell r="AQ913">
            <v>23843.965050881987</v>
          </cell>
          <cell r="AR913">
            <v>25293.742507386098</v>
          </cell>
          <cell r="AS913">
            <v>25043.23007837532</v>
          </cell>
          <cell r="AT913">
            <v>27052.557631632026</v>
          </cell>
          <cell r="AU913">
            <v>23312.512009599923</v>
          </cell>
          <cell r="AV913">
            <v>25866.817598278361</v>
          </cell>
          <cell r="AW913">
            <v>24446.363675084714</v>
          </cell>
          <cell r="AX913">
            <v>30297.511565326968</v>
          </cell>
          <cell r="AY913">
            <v>31530.512420839867</v>
          </cell>
          <cell r="AZ913">
            <v>31530.512420839867</v>
          </cell>
          <cell r="BA913">
            <v>31530.512420839867</v>
          </cell>
          <cell r="BB913">
            <v>31530.512420839867</v>
          </cell>
          <cell r="BC913">
            <v>31530.512420839867</v>
          </cell>
          <cell r="BD913">
            <v>31530.512420839867</v>
          </cell>
          <cell r="BE913">
            <v>31530.512420839867</v>
          </cell>
          <cell r="BF913">
            <v>31530.512420839867</v>
          </cell>
          <cell r="BG913">
            <v>31530.512420839867</v>
          </cell>
          <cell r="BH913">
            <v>31530.512420839867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>
            <v>0</v>
          </cell>
          <cell r="BW913">
            <v>0</v>
          </cell>
          <cell r="BX913">
            <v>0</v>
          </cell>
          <cell r="BY913">
            <v>0</v>
          </cell>
          <cell r="BZ913">
            <v>0</v>
          </cell>
          <cell r="CA913">
            <v>0</v>
          </cell>
          <cell r="CB913">
            <v>0</v>
          </cell>
          <cell r="CC913">
            <v>0</v>
          </cell>
          <cell r="CD913">
            <v>0</v>
          </cell>
          <cell r="CE913">
            <v>0</v>
          </cell>
          <cell r="CF913">
            <v>0</v>
          </cell>
          <cell r="CG913">
            <v>0</v>
          </cell>
          <cell r="CH913">
            <v>0</v>
          </cell>
          <cell r="CI913">
            <v>0</v>
          </cell>
          <cell r="CJ913">
            <v>0</v>
          </cell>
          <cell r="CK913">
            <v>0</v>
          </cell>
          <cell r="CL913">
            <v>0</v>
          </cell>
          <cell r="CM913">
            <v>3.0107860725093798</v>
          </cell>
          <cell r="CN913">
            <v>2.8244324054725527</v>
          </cell>
          <cell r="CO913">
            <v>3.0407842384299708</v>
          </cell>
          <cell r="CP913">
            <v>2.9147468979273747</v>
          </cell>
          <cell r="CQ913">
            <v>3.4648564399235351</v>
          </cell>
          <cell r="CR913">
            <v>3.6183955095434865</v>
          </cell>
          <cell r="CS913">
            <v>3.7860879297006327</v>
          </cell>
          <cell r="CT913">
            <v>3.9790616427406804</v>
          </cell>
          <cell r="CU913">
            <v>3.4220741714512228</v>
          </cell>
          <cell r="CV913">
            <v>3.902907881402403</v>
          </cell>
          <cell r="CW913">
            <v>4.3152429118561182</v>
          </cell>
          <cell r="CX913">
            <v>3.5901945323000088</v>
          </cell>
          <cell r="CY913">
            <v>4.1965570978820361</v>
          </cell>
          <cell r="CZ913">
            <v>4.431963206568537</v>
          </cell>
          <cell r="DA913">
            <v>4.4521088736502881</v>
          </cell>
          <cell r="DB913">
            <v>4.8093209825486847</v>
          </cell>
          <cell r="DC913">
            <v>4.1444271070543985</v>
          </cell>
          <cell r="DD913">
            <v>4.5985237448195688</v>
          </cell>
          <cell r="DE913">
            <v>4.3459997893924873</v>
          </cell>
          <cell r="DF913">
            <v>5.3861989714333722</v>
          </cell>
          <cell r="DG913">
            <v>5.6053980936259791</v>
          </cell>
          <cell r="DH913">
            <v>5.6053980936259791</v>
          </cell>
          <cell r="DI913">
            <v>5.6053980936259791</v>
          </cell>
          <cell r="DJ913">
            <v>5.6053980936259791</v>
          </cell>
          <cell r="DK913">
            <v>5.6053980936259791</v>
          </cell>
          <cell r="DL913">
            <v>5.6053980936259791</v>
          </cell>
          <cell r="DM913">
            <v>5.6053980936259791</v>
          </cell>
          <cell r="DN913">
            <v>5.6053980936259791</v>
          </cell>
          <cell r="DO913">
            <v>5.6053980936259791</v>
          </cell>
          <cell r="DP913">
            <v>5.6053980936259791</v>
          </cell>
          <cell r="DQ913">
            <v>15.532011321089279</v>
          </cell>
          <cell r="DR913">
            <v>15.568663773949698</v>
          </cell>
          <cell r="DS913">
            <v>15.696493102091447</v>
          </cell>
          <cell r="DT913">
            <v>15.593414979102608</v>
          </cell>
          <cell r="DU913">
            <v>15.706752252052464</v>
          </cell>
          <cell r="DV913">
            <v>15.823605049059752</v>
          </cell>
          <cell r="DW913">
            <v>15.792036306474357</v>
          </cell>
          <cell r="DX913">
            <v>15.731511686538473</v>
          </cell>
          <cell r="DY913">
            <v>15.791803982646405</v>
          </cell>
          <cell r="DZ913">
            <v>15.564675848157385</v>
          </cell>
          <cell r="EA913">
            <v>15.717826602059239</v>
          </cell>
          <cell r="EB913">
            <v>15.520870554190894</v>
          </cell>
          <cell r="EC913">
            <v>15.566553754081271</v>
          </cell>
          <cell r="ED913">
            <v>15.635943135778938</v>
          </cell>
          <cell r="EE913">
            <v>15.411031311902327</v>
          </cell>
          <cell r="EF913">
            <v>15.411031311902327</v>
          </cell>
          <cell r="EG913">
            <v>15.411031311902327</v>
          </cell>
          <cell r="EH913">
            <v>15.411031311902327</v>
          </cell>
          <cell r="EI913">
            <v>15.411031311902327</v>
          </cell>
          <cell r="EJ913">
            <v>15.411031311902327</v>
          </cell>
          <cell r="EK913">
            <v>15.411031311902327</v>
          </cell>
          <cell r="EL913">
            <v>15.411031311902327</v>
          </cell>
          <cell r="EM913">
            <v>15.411031311902327</v>
          </cell>
          <cell r="EN913">
            <v>15.411031311902327</v>
          </cell>
          <cell r="EO913">
            <v>15.411031311902327</v>
          </cell>
          <cell r="EP913">
            <v>15.411031311902327</v>
          </cell>
          <cell r="EQ913">
            <v>15.411031311902327</v>
          </cell>
          <cell r="ER913">
            <v>15.411031311902327</v>
          </cell>
          <cell r="ES913">
            <v>15.411031311902327</v>
          </cell>
          <cell r="ET913">
            <v>15.411031311902327</v>
          </cell>
        </row>
        <row r="914">
          <cell r="A914">
            <v>34385.212147217077</v>
          </cell>
          <cell r="B914">
            <v>32412.058658374906</v>
          </cell>
          <cell r="C914">
            <v>40514.540445877639</v>
          </cell>
          <cell r="D914">
            <v>16055.828087390941</v>
          </cell>
          <cell r="E914">
            <v>19765.566221523164</v>
          </cell>
          <cell r="F914">
            <v>16408.497198552759</v>
          </cell>
          <cell r="G914">
            <v>18401.707594200896</v>
          </cell>
          <cell r="H914">
            <v>21880.82475781392</v>
          </cell>
          <cell r="I914">
            <v>23967.45557228645</v>
          </cell>
          <cell r="J914">
            <v>20961.745115544454</v>
          </cell>
          <cell r="K914">
            <v>22053.213072655621</v>
          </cell>
          <cell r="L914">
            <v>20249.265243231577</v>
          </cell>
          <cell r="M914">
            <v>26600.683423419516</v>
          </cell>
          <cell r="N914">
            <v>29664.172514848451</v>
          </cell>
          <cell r="O914">
            <v>28710.489568186596</v>
          </cell>
          <cell r="P914">
            <v>24479.126375226409</v>
          </cell>
          <cell r="Q914">
            <v>23790.966806412027</v>
          </cell>
          <cell r="R914">
            <v>28770.25161007209</v>
          </cell>
          <cell r="S914">
            <v>29878.341162161065</v>
          </cell>
          <cell r="T914">
            <v>26655.324204985965</v>
          </cell>
          <cell r="U914">
            <v>30889.745435961726</v>
          </cell>
          <cell r="V914">
            <v>30889.745435961726</v>
          </cell>
          <cell r="W914">
            <v>30889.745435961726</v>
          </cell>
          <cell r="X914">
            <v>30889.745435961726</v>
          </cell>
          <cell r="Y914">
            <v>30889.745435961726</v>
          </cell>
          <cell r="Z914">
            <v>30889.745435961726</v>
          </cell>
          <cell r="AA914">
            <v>30889.745435961726</v>
          </cell>
          <cell r="AB914">
            <v>30889.745435961726</v>
          </cell>
          <cell r="AC914">
            <v>30889.745435961726</v>
          </cell>
          <cell r="AD914">
            <v>30889.745435961726</v>
          </cell>
          <cell r="AE914">
            <v>15542.696140997106</v>
          </cell>
          <cell r="AF914">
            <v>14650.797467075321</v>
          </cell>
          <cell r="AG914">
            <v>18313.255964406722</v>
          </cell>
          <cell r="AH914">
            <v>16055.828087390941</v>
          </cell>
          <cell r="AI914">
            <v>19765.566221523164</v>
          </cell>
          <cell r="AJ914">
            <v>16408.497198552759</v>
          </cell>
          <cell r="AK914">
            <v>18401.707594200896</v>
          </cell>
          <cell r="AL914">
            <v>21880.82475781392</v>
          </cell>
          <cell r="AM914">
            <v>23967.45557228645</v>
          </cell>
          <cell r="AN914">
            <v>20961.745115544454</v>
          </cell>
          <cell r="AO914">
            <v>22053.213072655621</v>
          </cell>
          <cell r="AP914">
            <v>20249.265243231577</v>
          </cell>
          <cell r="AQ914">
            <v>26600.683423419516</v>
          </cell>
          <cell r="AR914">
            <v>29664.172514848451</v>
          </cell>
          <cell r="AS914">
            <v>28710.489568186596</v>
          </cell>
          <cell r="AT914">
            <v>24479.126375226409</v>
          </cell>
          <cell r="AU914">
            <v>23790.966806412027</v>
          </cell>
          <cell r="AV914">
            <v>28770.25161007209</v>
          </cell>
          <cell r="AW914">
            <v>29878.341162161065</v>
          </cell>
          <cell r="AX914">
            <v>26655.324204985965</v>
          </cell>
          <cell r="AY914">
            <v>30889.745435961726</v>
          </cell>
          <cell r="AZ914">
            <v>30889.745435961726</v>
          </cell>
          <cell r="BA914">
            <v>30889.745435961726</v>
          </cell>
          <cell r="BB914">
            <v>30889.745435961726</v>
          </cell>
          <cell r="BC914">
            <v>30889.745435961726</v>
          </cell>
          <cell r="BD914">
            <v>30889.745435961726</v>
          </cell>
          <cell r="BE914">
            <v>30889.745435961726</v>
          </cell>
          <cell r="BF914">
            <v>30889.745435961726</v>
          </cell>
          <cell r="BG914">
            <v>30889.745435961726</v>
          </cell>
          <cell r="BH914">
            <v>30889.745435961726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BV914">
            <v>0</v>
          </cell>
          <cell r="BW914">
            <v>0</v>
          </cell>
          <cell r="BX914">
            <v>0</v>
          </cell>
          <cell r="BY914">
            <v>0</v>
          </cell>
          <cell r="BZ914">
            <v>0</v>
          </cell>
          <cell r="CA914">
            <v>0</v>
          </cell>
          <cell r="CB914">
            <v>0</v>
          </cell>
          <cell r="CC914">
            <v>0</v>
          </cell>
          <cell r="CD914">
            <v>0</v>
          </cell>
          <cell r="CE914">
            <v>0</v>
          </cell>
          <cell r="CF914">
            <v>0</v>
          </cell>
          <cell r="CG914">
            <v>0</v>
          </cell>
          <cell r="CH914">
            <v>0</v>
          </cell>
          <cell r="CI914">
            <v>0</v>
          </cell>
          <cell r="CJ914">
            <v>0</v>
          </cell>
          <cell r="CK914">
            <v>0</v>
          </cell>
          <cell r="CL914">
            <v>0</v>
          </cell>
          <cell r="CM914">
            <v>2.7511594888656501</v>
          </cell>
          <cell r="CN914">
            <v>2.5950434969344034</v>
          </cell>
          <cell r="CO914">
            <v>3.226536455321467</v>
          </cell>
          <cell r="CP914">
            <v>2.8196034554857743</v>
          </cell>
          <cell r="CQ914">
            <v>3.4931567384819466</v>
          </cell>
          <cell r="CR914">
            <v>2.8757614391867818</v>
          </cell>
          <cell r="CS914">
            <v>3.2286101444791417</v>
          </cell>
          <cell r="CT914">
            <v>3.785624307251386</v>
          </cell>
          <cell r="CU914">
            <v>4.1669248835880399</v>
          </cell>
          <cell r="CV914">
            <v>3.6979269842673728</v>
          </cell>
          <cell r="CW914">
            <v>3.886593846619141</v>
          </cell>
          <cell r="CX914">
            <v>3.5396594313808403</v>
          </cell>
          <cell r="CY914">
            <v>4.6584443810859479</v>
          </cell>
          <cell r="CZ914">
            <v>5.1796251497924528</v>
          </cell>
          <cell r="DA914">
            <v>5.0508500108221925</v>
          </cell>
          <cell r="DB914">
            <v>4.3064537587764811</v>
          </cell>
          <cell r="DC914">
            <v>4.1853903140957973</v>
          </cell>
          <cell r="DD914">
            <v>5.06136355881263</v>
          </cell>
          <cell r="DE914">
            <v>5.2563025588205656</v>
          </cell>
          <cell r="DF914">
            <v>4.689298112784706</v>
          </cell>
          <cell r="DG914">
            <v>5.4342323456024753</v>
          </cell>
          <cell r="DH914">
            <v>5.4342323456024753</v>
          </cell>
          <cell r="DI914">
            <v>5.4342323456024753</v>
          </cell>
          <cell r="DJ914">
            <v>5.4342323456024753</v>
          </cell>
          <cell r="DK914">
            <v>5.4342323456024753</v>
          </cell>
          <cell r="DL914">
            <v>5.4342323456024753</v>
          </cell>
          <cell r="DM914">
            <v>5.4342323456024753</v>
          </cell>
          <cell r="DN914">
            <v>5.4342323456024753</v>
          </cell>
          <cell r="DO914">
            <v>5.4342323456024753</v>
          </cell>
          <cell r="DP914">
            <v>5.4342323456024753</v>
          </cell>
          <cell r="DQ914">
            <v>15.478102714784562</v>
          </cell>
          <cell r="DR914">
            <v>15.467629421275452</v>
          </cell>
          <cell r="DS914">
            <v>15.550205214425302</v>
          </cell>
          <cell r="DT914">
            <v>15.600977512230484</v>
          </cell>
          <cell r="DU914">
            <v>15.502378014358603</v>
          </cell>
          <cell r="DV914">
            <v>15.632307406577684</v>
          </cell>
          <cell r="DW914">
            <v>15.615275610341417</v>
          </cell>
          <cell r="DX914">
            <v>15.835555835551727</v>
          </cell>
          <cell r="DY914">
            <v>15.758446258656518</v>
          </cell>
          <cell r="DZ914">
            <v>15.530171070725551</v>
          </cell>
          <cell r="EA914">
            <v>15.545684531829812</v>
          </cell>
          <cell r="EB914">
            <v>15.673100787809469</v>
          </cell>
          <cell r="EC914">
            <v>15.644403745077728</v>
          </cell>
          <cell r="ED914">
            <v>15.690653892857341</v>
          </cell>
          <cell r="EE914">
            <v>15.573393658639652</v>
          </cell>
          <cell r="EF914">
            <v>15.573393658639652</v>
          </cell>
          <cell r="EG914">
            <v>15.573393658639652</v>
          </cell>
          <cell r="EH914">
            <v>15.573393658639652</v>
          </cell>
          <cell r="EI914">
            <v>15.573393658639652</v>
          </cell>
          <cell r="EJ914">
            <v>15.573393658639652</v>
          </cell>
          <cell r="EK914">
            <v>15.573393658639652</v>
          </cell>
          <cell r="EL914">
            <v>15.573393658639652</v>
          </cell>
          <cell r="EM914">
            <v>15.573393658639652</v>
          </cell>
          <cell r="EN914">
            <v>15.573393658639652</v>
          </cell>
          <cell r="EO914">
            <v>15.573393658639652</v>
          </cell>
          <cell r="EP914">
            <v>15.573393658639652</v>
          </cell>
          <cell r="EQ914">
            <v>15.573393658639652</v>
          </cell>
          <cell r="ER914">
            <v>15.573393658639652</v>
          </cell>
          <cell r="ES914">
            <v>15.573393658639652</v>
          </cell>
          <cell r="ET914">
            <v>15.573393658639652</v>
          </cell>
        </row>
        <row r="915">
          <cell r="A915">
            <v>36304.241335131454</v>
          </cell>
          <cell r="B915">
            <v>35447.719198230654</v>
          </cell>
          <cell r="C915">
            <v>40199.96420314235</v>
          </cell>
          <cell r="D915">
            <v>18521.495901357674</v>
          </cell>
          <cell r="E915">
            <v>18444.944650210997</v>
          </cell>
          <cell r="F915">
            <v>19686.087012350268</v>
          </cell>
          <cell r="G915">
            <v>21867.370140550982</v>
          </cell>
          <cell r="H915">
            <v>22603.114993777082</v>
          </cell>
          <cell r="I915">
            <v>21834.297855609952</v>
          </cell>
          <cell r="J915">
            <v>22908.302685775267</v>
          </cell>
          <cell r="K915">
            <v>20929.124550880399</v>
          </cell>
          <cell r="L915">
            <v>23211.600112655251</v>
          </cell>
          <cell r="M915">
            <v>28596.57973886131</v>
          </cell>
          <cell r="N915">
            <v>28690.091452537516</v>
          </cell>
          <cell r="O915">
            <v>26474.028256115638</v>
          </cell>
          <cell r="P915">
            <v>26641.492838308397</v>
          </cell>
          <cell r="Q915">
            <v>26042.04567394136</v>
          </cell>
          <cell r="R915">
            <v>28419.919841432722</v>
          </cell>
          <cell r="S915">
            <v>28401.562630209311</v>
          </cell>
          <cell r="T915">
            <v>33147.944164134409</v>
          </cell>
          <cell r="U915">
            <v>28758.388534177891</v>
          </cell>
          <cell r="V915">
            <v>28758.388534177891</v>
          </cell>
          <cell r="W915">
            <v>28758.388534177891</v>
          </cell>
          <cell r="X915">
            <v>28758.388534177891</v>
          </cell>
          <cell r="Y915">
            <v>28758.388534177891</v>
          </cell>
          <cell r="Z915">
            <v>28758.388534177891</v>
          </cell>
          <cell r="AA915">
            <v>28758.388534177891</v>
          </cell>
          <cell r="AB915">
            <v>28758.388534177891</v>
          </cell>
          <cell r="AC915">
            <v>28758.388534177891</v>
          </cell>
          <cell r="AD915">
            <v>28758.388534177891</v>
          </cell>
          <cell r="AE915">
            <v>16410.12971755195</v>
          </cell>
          <cell r="AF915">
            <v>16022.967257861726</v>
          </cell>
          <cell r="AG915">
            <v>18171.062194216276</v>
          </cell>
          <cell r="AH915">
            <v>18521.495901357674</v>
          </cell>
          <cell r="AI915">
            <v>18444.944650210997</v>
          </cell>
          <cell r="AJ915">
            <v>19686.087012350268</v>
          </cell>
          <cell r="AK915">
            <v>21867.370140550982</v>
          </cell>
          <cell r="AL915">
            <v>22603.114993777082</v>
          </cell>
          <cell r="AM915">
            <v>21834.297855609952</v>
          </cell>
          <cell r="AN915">
            <v>22908.302685775267</v>
          </cell>
          <cell r="AO915">
            <v>20929.124550880399</v>
          </cell>
          <cell r="AP915">
            <v>23211.600112655251</v>
          </cell>
          <cell r="AQ915">
            <v>28596.57973886131</v>
          </cell>
          <cell r="AR915">
            <v>28690.091452537516</v>
          </cell>
          <cell r="AS915">
            <v>26474.028256115638</v>
          </cell>
          <cell r="AT915">
            <v>26641.492838308397</v>
          </cell>
          <cell r="AU915">
            <v>26042.04567394136</v>
          </cell>
          <cell r="AV915">
            <v>28419.919841432722</v>
          </cell>
          <cell r="AW915">
            <v>28401.562630209311</v>
          </cell>
          <cell r="AX915">
            <v>33147.944164134409</v>
          </cell>
          <cell r="AY915">
            <v>28758.388534177891</v>
          </cell>
          <cell r="AZ915">
            <v>28758.388534177891</v>
          </cell>
          <cell r="BA915">
            <v>28758.388534177891</v>
          </cell>
          <cell r="BB915">
            <v>28758.388534177891</v>
          </cell>
          <cell r="BC915">
            <v>28758.388534177891</v>
          </cell>
          <cell r="BD915">
            <v>28758.388534177891</v>
          </cell>
          <cell r="BE915">
            <v>28758.388534177891</v>
          </cell>
          <cell r="BF915">
            <v>28758.388534177891</v>
          </cell>
          <cell r="BG915">
            <v>28758.388534177891</v>
          </cell>
          <cell r="BH915">
            <v>28758.388534177891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BV915">
            <v>0</v>
          </cell>
          <cell r="BW915">
            <v>0</v>
          </cell>
          <cell r="BX915">
            <v>0</v>
          </cell>
          <cell r="BY915">
            <v>0</v>
          </cell>
          <cell r="BZ915">
            <v>0</v>
          </cell>
          <cell r="CA915">
            <v>0</v>
          </cell>
          <cell r="CB915">
            <v>0</v>
          </cell>
          <cell r="CC915">
            <v>0</v>
          </cell>
          <cell r="CD915">
            <v>0</v>
          </cell>
          <cell r="CE915">
            <v>0</v>
          </cell>
          <cell r="CF915">
            <v>0</v>
          </cell>
          <cell r="CG915">
            <v>0</v>
          </cell>
          <cell r="CH915">
            <v>0</v>
          </cell>
          <cell r="CI915">
            <v>0</v>
          </cell>
          <cell r="CJ915">
            <v>0</v>
          </cell>
          <cell r="CK915">
            <v>0</v>
          </cell>
          <cell r="CL915">
            <v>0</v>
          </cell>
          <cell r="CM915">
            <v>2.8981499821667285</v>
          </cell>
          <cell r="CN915">
            <v>2.8232802452779961</v>
          </cell>
          <cell r="CO915">
            <v>3.2362448003953843</v>
          </cell>
          <cell r="CP915">
            <v>3.345773885776135</v>
          </cell>
          <cell r="CQ915">
            <v>3.26318657661648</v>
          </cell>
          <cell r="CR915">
            <v>3.4524844462653985</v>
          </cell>
          <cell r="CS915">
            <v>3.8348591922966047</v>
          </cell>
          <cell r="CT915">
            <v>3.9921190430708795</v>
          </cell>
          <cell r="CU915">
            <v>3.8723722193225161</v>
          </cell>
          <cell r="CV915">
            <v>4.0114121715700781</v>
          </cell>
          <cell r="CW915">
            <v>3.7275232426646832</v>
          </cell>
          <cell r="CX915">
            <v>4.0602908266911735</v>
          </cell>
          <cell r="CY915">
            <v>4.9731575736602336</v>
          </cell>
          <cell r="CZ915">
            <v>5.0205554317040644</v>
          </cell>
          <cell r="DA915">
            <v>4.609984392389717</v>
          </cell>
          <cell r="DB915">
            <v>4.639145391340012</v>
          </cell>
          <cell r="DC915">
            <v>4.5347622561004419</v>
          </cell>
          <cell r="DD915">
            <v>4.948827040392179</v>
          </cell>
          <cell r="DE915">
            <v>4.9456304563132845</v>
          </cell>
          <cell r="DF915">
            <v>5.7721289619446239</v>
          </cell>
          <cell r="DG915">
            <v>5.0077653846355545</v>
          </cell>
          <cell r="DH915">
            <v>5.0077653846355545</v>
          </cell>
          <cell r="DI915">
            <v>5.0077653846355545</v>
          </cell>
          <cell r="DJ915">
            <v>5.0077653846355545</v>
          </cell>
          <cell r="DK915">
            <v>5.0077653846355545</v>
          </cell>
          <cell r="DL915">
            <v>5.0077653846355545</v>
          </cell>
          <cell r="DM915">
            <v>5.0077653846355545</v>
          </cell>
          <cell r="DN915">
            <v>5.0077653846355545</v>
          </cell>
          <cell r="DO915">
            <v>5.0077653846355545</v>
          </cell>
          <cell r="DP915">
            <v>5.0077653846355545</v>
          </cell>
          <cell r="DQ915">
            <v>15.51308930758983</v>
          </cell>
          <cell r="DR915">
            <v>15.54877186064658</v>
          </cell>
          <cell r="DS915">
            <v>15.383178686873883</v>
          </cell>
          <cell r="DT915">
            <v>15.166543263132084</v>
          </cell>
          <cell r="DU915">
            <v>15.486118781624343</v>
          </cell>
          <cell r="DV915">
            <v>15.621934234543737</v>
          </cell>
          <cell r="DW915">
            <v>15.622634396888559</v>
          </cell>
          <cell r="DX915">
            <v>15.512148255245513</v>
          </cell>
          <cell r="DY915">
            <v>15.447893626151588</v>
          </cell>
          <cell r="DZ915">
            <v>15.64597962695707</v>
          </cell>
          <cell r="EA915">
            <v>15.38288657905068</v>
          </cell>
          <cell r="EB915">
            <v>15.662283240435404</v>
          </cell>
          <cell r="EC915">
            <v>15.753933521039915</v>
          </cell>
          <cell r="ED915">
            <v>15.656233926740148</v>
          </cell>
          <cell r="EE915">
            <v>15.733585645770853</v>
          </cell>
          <cell r="EF915">
            <v>15.733585645770853</v>
          </cell>
          <cell r="EG915">
            <v>15.733585645770853</v>
          </cell>
          <cell r="EH915">
            <v>15.733585645770853</v>
          </cell>
          <cell r="EI915">
            <v>15.733585645770853</v>
          </cell>
          <cell r="EJ915">
            <v>15.733585645770853</v>
          </cell>
          <cell r="EK915">
            <v>15.733585645770853</v>
          </cell>
          <cell r="EL915">
            <v>15.733585645770853</v>
          </cell>
          <cell r="EM915">
            <v>15.733585645770853</v>
          </cell>
          <cell r="EN915">
            <v>15.733585645770853</v>
          </cell>
          <cell r="EO915">
            <v>15.733585645770853</v>
          </cell>
          <cell r="EP915">
            <v>15.733585645770853</v>
          </cell>
          <cell r="EQ915">
            <v>15.733585645770853</v>
          </cell>
          <cell r="ER915">
            <v>15.733585645770853</v>
          </cell>
          <cell r="ES915">
            <v>15.733585645770853</v>
          </cell>
          <cell r="ET915">
            <v>15.733585645770853</v>
          </cell>
        </row>
        <row r="916">
          <cell r="A916">
            <v>37406.288823762094</v>
          </cell>
          <cell r="B916">
            <v>41891.678294501457</v>
          </cell>
          <cell r="C916">
            <v>39302.415965749227</v>
          </cell>
          <cell r="D916">
            <v>18291.554732041179</v>
          </cell>
          <cell r="E916">
            <v>17207.538739159787</v>
          </cell>
          <cell r="F916">
            <v>18358.402819318668</v>
          </cell>
          <cell r="G916">
            <v>19037.085627834589</v>
          </cell>
          <cell r="H916">
            <v>20057.949972876089</v>
          </cell>
          <cell r="I916">
            <v>26277.240580763813</v>
          </cell>
          <cell r="J916">
            <v>23123.924877999147</v>
          </cell>
          <cell r="K916">
            <v>23101.976730317343</v>
          </cell>
          <cell r="L916">
            <v>24700.861373645042</v>
          </cell>
          <cell r="M916">
            <v>22850.987170828146</v>
          </cell>
          <cell r="N916">
            <v>27143.647493817316</v>
          </cell>
          <cell r="O916">
            <v>27048.718809316793</v>
          </cell>
          <cell r="P916">
            <v>26345.775908909567</v>
          </cell>
          <cell r="Q916">
            <v>27669.236744838039</v>
          </cell>
          <cell r="R916">
            <v>26035.479502690941</v>
          </cell>
          <cell r="S916">
            <v>29759.499459863895</v>
          </cell>
          <cell r="T916">
            <v>29349.358276449202</v>
          </cell>
          <cell r="U916">
            <v>28890.669003170558</v>
          </cell>
          <cell r="V916">
            <v>28890.669003170558</v>
          </cell>
          <cell r="W916">
            <v>28890.669003170558</v>
          </cell>
          <cell r="X916">
            <v>28890.669003170558</v>
          </cell>
          <cell r="Y916">
            <v>28890.669003170558</v>
          </cell>
          <cell r="Z916">
            <v>28890.669003170558</v>
          </cell>
          <cell r="AA916">
            <v>28890.669003170558</v>
          </cell>
          <cell r="AB916">
            <v>28890.669003170558</v>
          </cell>
          <cell r="AC916">
            <v>28890.669003170558</v>
          </cell>
          <cell r="AD916">
            <v>28890.669003170558</v>
          </cell>
          <cell r="AE916">
            <v>16908.273779464369</v>
          </cell>
          <cell r="AF916">
            <v>18935.745511185876</v>
          </cell>
          <cell r="AG916">
            <v>17765.355244788076</v>
          </cell>
          <cell r="AH916">
            <v>18291.554732041179</v>
          </cell>
          <cell r="AI916">
            <v>17207.538739159787</v>
          </cell>
          <cell r="AJ916">
            <v>18358.402819318668</v>
          </cell>
          <cell r="AK916">
            <v>19037.085627834589</v>
          </cell>
          <cell r="AL916">
            <v>20057.949972876089</v>
          </cell>
          <cell r="AM916">
            <v>26277.240580763813</v>
          </cell>
          <cell r="AN916">
            <v>23123.924877999147</v>
          </cell>
          <cell r="AO916">
            <v>23101.976730317343</v>
          </cell>
          <cell r="AP916">
            <v>24700.861373645042</v>
          </cell>
          <cell r="AQ916">
            <v>22850.987170828146</v>
          </cell>
          <cell r="AR916">
            <v>27143.647493817316</v>
          </cell>
          <cell r="AS916">
            <v>27048.718809316793</v>
          </cell>
          <cell r="AT916">
            <v>26345.775908909567</v>
          </cell>
          <cell r="AU916">
            <v>27669.236744838039</v>
          </cell>
          <cell r="AV916">
            <v>26035.479502690941</v>
          </cell>
          <cell r="AW916">
            <v>29759.499459863895</v>
          </cell>
          <cell r="AX916">
            <v>29349.358276449202</v>
          </cell>
          <cell r="AY916">
            <v>28890.669003170558</v>
          </cell>
          <cell r="AZ916">
            <v>28890.669003170558</v>
          </cell>
          <cell r="BA916">
            <v>28890.669003170558</v>
          </cell>
          <cell r="BB916">
            <v>28890.669003170558</v>
          </cell>
          <cell r="BC916">
            <v>28890.669003170558</v>
          </cell>
          <cell r="BD916">
            <v>28890.669003170558</v>
          </cell>
          <cell r="BE916">
            <v>28890.669003170558</v>
          </cell>
          <cell r="BF916">
            <v>28890.669003170558</v>
          </cell>
          <cell r="BG916">
            <v>28890.669003170558</v>
          </cell>
          <cell r="BH916">
            <v>28890.669003170558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BV916">
            <v>0</v>
          </cell>
          <cell r="BW916">
            <v>0</v>
          </cell>
          <cell r="BX916">
            <v>0</v>
          </cell>
          <cell r="BY916">
            <v>0</v>
          </cell>
          <cell r="BZ916">
            <v>0</v>
          </cell>
          <cell r="CA916">
            <v>0</v>
          </cell>
          <cell r="CB916">
            <v>0</v>
          </cell>
          <cell r="CC916">
            <v>0</v>
          </cell>
          <cell r="CD916">
            <v>0</v>
          </cell>
          <cell r="CE916">
            <v>0</v>
          </cell>
          <cell r="CF916">
            <v>0</v>
          </cell>
          <cell r="CG916">
            <v>0</v>
          </cell>
          <cell r="CH916">
            <v>0</v>
          </cell>
          <cell r="CI916">
            <v>0</v>
          </cell>
          <cell r="CJ916">
            <v>0</v>
          </cell>
          <cell r="CK916">
            <v>0</v>
          </cell>
          <cell r="CL916">
            <v>0</v>
          </cell>
          <cell r="CM916">
            <v>2.9947744277114055</v>
          </cell>
          <cell r="CN916">
            <v>3.3289785986380909</v>
          </cell>
          <cell r="CO916">
            <v>3.1479366539575699</v>
          </cell>
          <cell r="CP916">
            <v>3.2107844114399544</v>
          </cell>
          <cell r="CQ916">
            <v>3.0036089812635001</v>
          </cell>
          <cell r="CR916">
            <v>3.187781286194213</v>
          </cell>
          <cell r="CS916">
            <v>3.3754830557489215</v>
          </cell>
          <cell r="CT916">
            <v>3.5471120435111185</v>
          </cell>
          <cell r="CU916">
            <v>4.5834424364372355</v>
          </cell>
          <cell r="CV916">
            <v>4.0501868964585794</v>
          </cell>
          <cell r="CW916">
            <v>4.0423773329037447</v>
          </cell>
          <cell r="CX916">
            <v>4.4010961297351541</v>
          </cell>
          <cell r="CY916">
            <v>3.959542989258841</v>
          </cell>
          <cell r="CZ916">
            <v>4.7396000452977232</v>
          </cell>
          <cell r="DA916">
            <v>4.7738771786759431</v>
          </cell>
          <cell r="DB916">
            <v>4.6498135180706788</v>
          </cell>
          <cell r="DC916">
            <v>4.8833935085334463</v>
          </cell>
          <cell r="DD916">
            <v>4.595048745560935</v>
          </cell>
          <cell r="DE916">
            <v>5.2523077459524137</v>
          </cell>
          <cell r="DF916">
            <v>5.1799211885948742</v>
          </cell>
          <cell r="DG916">
            <v>5.0989662912762581</v>
          </cell>
          <cell r="DH916">
            <v>5.0989662912762581</v>
          </cell>
          <cell r="DI916">
            <v>5.0989662912762581</v>
          </cell>
          <cell r="DJ916">
            <v>5.0989662912762581</v>
          </cell>
          <cell r="DK916">
            <v>5.0989662912762581</v>
          </cell>
          <cell r="DL916">
            <v>5.0989662912762581</v>
          </cell>
          <cell r="DM916">
            <v>5.0989662912762581</v>
          </cell>
          <cell r="DN916">
            <v>5.0989662912762581</v>
          </cell>
          <cell r="DO916">
            <v>5.0989662912762581</v>
          </cell>
          <cell r="DP916">
            <v>5.0989662912762581</v>
          </cell>
          <cell r="DQ916">
            <v>15.468289472258457</v>
          </cell>
          <cell r="DR916">
            <v>15.583985684495167</v>
          </cell>
          <cell r="DS916">
            <v>15.461621849637243</v>
          </cell>
          <cell r="DT916">
            <v>15.607976792954455</v>
          </cell>
          <cell r="DU916">
            <v>15.695765342694875</v>
          </cell>
          <cell r="DV916">
            <v>15.778056745410698</v>
          </cell>
          <cell r="DW916">
            <v>15.451536304274754</v>
          </cell>
          <cell r="DX916">
            <v>15.492402529953671</v>
          </cell>
          <cell r="DY916">
            <v>15.70706754708557</v>
          </cell>
          <cell r="DZ916">
            <v>15.642048247015058</v>
          </cell>
          <cell r="EA916">
            <v>15.657392103698349</v>
          </cell>
          <cell r="EB916">
            <v>15.376531393459787</v>
          </cell>
          <cell r="EC916">
            <v>15.811280360756339</v>
          </cell>
          <cell r="ED916">
            <v>15.690386700685485</v>
          </cell>
          <cell r="EE916">
            <v>15.523247908566576</v>
          </cell>
          <cell r="EF916">
            <v>15.523247908566576</v>
          </cell>
          <cell r="EG916">
            <v>15.523247908566576</v>
          </cell>
          <cell r="EH916">
            <v>15.523247908566576</v>
          </cell>
          <cell r="EI916">
            <v>15.523247908566576</v>
          </cell>
          <cell r="EJ916">
            <v>15.523247908566576</v>
          </cell>
          <cell r="EK916">
            <v>15.523247908566576</v>
          </cell>
          <cell r="EL916">
            <v>15.523247908566576</v>
          </cell>
          <cell r="EM916">
            <v>15.523247908566576</v>
          </cell>
          <cell r="EN916">
            <v>15.523247908566576</v>
          </cell>
          <cell r="EO916">
            <v>15.523247908566576</v>
          </cell>
          <cell r="EP916">
            <v>15.523247908566576</v>
          </cell>
          <cell r="EQ916">
            <v>15.523247908566576</v>
          </cell>
          <cell r="ER916">
            <v>15.523247908566576</v>
          </cell>
          <cell r="ES916">
            <v>15.523247908566576</v>
          </cell>
          <cell r="ET916">
            <v>15.523247908566576</v>
          </cell>
        </row>
        <row r="917">
          <cell r="A917">
            <v>39080.912780432416</v>
          </cell>
          <cell r="B917">
            <v>45074.889253728485</v>
          </cell>
          <cell r="C917">
            <v>41236.467096185697</v>
          </cell>
          <cell r="D917">
            <v>21705.259016987151</v>
          </cell>
          <cell r="E917">
            <v>21034.3768277702</v>
          </cell>
          <cell r="F917">
            <v>18337.037886596336</v>
          </cell>
          <cell r="G917">
            <v>19326.337713003359</v>
          </cell>
          <cell r="H917">
            <v>24948.691684417034</v>
          </cell>
          <cell r="I917">
            <v>23614.951039056039</v>
          </cell>
          <cell r="J917">
            <v>21235.272495373847</v>
          </cell>
          <cell r="K917">
            <v>24754.38577755613</v>
          </cell>
          <cell r="L917">
            <v>24330.608403025883</v>
          </cell>
          <cell r="M917">
            <v>20898.151114043445</v>
          </cell>
          <cell r="N917">
            <v>23685.235755483209</v>
          </cell>
          <cell r="O917">
            <v>22645.962097220785</v>
          </cell>
          <cell r="P917">
            <v>27773.405256593804</v>
          </cell>
          <cell r="Q917">
            <v>28116.222240023257</v>
          </cell>
          <cell r="R917">
            <v>28047.857402590209</v>
          </cell>
          <cell r="S917">
            <v>30347.228463528572</v>
          </cell>
          <cell r="T917">
            <v>33701.294109792776</v>
          </cell>
          <cell r="U917">
            <v>32020.920050458924</v>
          </cell>
          <cell r="V917">
            <v>32020.920050458924</v>
          </cell>
          <cell r="W917">
            <v>32020.920050458924</v>
          </cell>
          <cell r="X917">
            <v>32020.920050458924</v>
          </cell>
          <cell r="Y917">
            <v>32020.920050458924</v>
          </cell>
          <cell r="Z917">
            <v>32020.920050458924</v>
          </cell>
          <cell r="AA917">
            <v>32020.920050458924</v>
          </cell>
          <cell r="AB917">
            <v>32020.920050458924</v>
          </cell>
          <cell r="AC917">
            <v>32020.920050458924</v>
          </cell>
          <cell r="AD917">
            <v>32020.920050458924</v>
          </cell>
          <cell r="AE917">
            <v>17665.23206715862</v>
          </cell>
          <cell r="AF917">
            <v>20374.61058144144</v>
          </cell>
          <cell r="AG917">
            <v>18639.578992858187</v>
          </cell>
          <cell r="AH917">
            <v>21705.259016987151</v>
          </cell>
          <cell r="AI917">
            <v>21034.3768277702</v>
          </cell>
          <cell r="AJ917">
            <v>18337.037886596336</v>
          </cell>
          <cell r="AK917">
            <v>19326.337713003359</v>
          </cell>
          <cell r="AL917">
            <v>24948.691684417034</v>
          </cell>
          <cell r="AM917">
            <v>23614.951039056039</v>
          </cell>
          <cell r="AN917">
            <v>21235.272495373847</v>
          </cell>
          <cell r="AO917">
            <v>24754.38577755613</v>
          </cell>
          <cell r="AP917">
            <v>24330.608403025883</v>
          </cell>
          <cell r="AQ917">
            <v>20898.151114043445</v>
          </cell>
          <cell r="AR917">
            <v>23685.235755483209</v>
          </cell>
          <cell r="AS917">
            <v>22645.962097220785</v>
          </cell>
          <cell r="AT917">
            <v>27773.405256593804</v>
          </cell>
          <cell r="AU917">
            <v>28116.222240023257</v>
          </cell>
          <cell r="AV917">
            <v>28047.857402590209</v>
          </cell>
          <cell r="AW917">
            <v>30347.228463528572</v>
          </cell>
          <cell r="AX917">
            <v>33701.294109792776</v>
          </cell>
          <cell r="AY917">
            <v>32020.920050458924</v>
          </cell>
          <cell r="AZ917">
            <v>32020.920050458924</v>
          </cell>
          <cell r="BA917">
            <v>32020.920050458924</v>
          </cell>
          <cell r="BB917">
            <v>32020.920050458924</v>
          </cell>
          <cell r="BC917">
            <v>32020.920050458924</v>
          </cell>
          <cell r="BD917">
            <v>32020.920050458924</v>
          </cell>
          <cell r="BE917">
            <v>32020.920050458924</v>
          </cell>
          <cell r="BF917">
            <v>32020.920050458924</v>
          </cell>
          <cell r="BG917">
            <v>32020.920050458924</v>
          </cell>
          <cell r="BH917">
            <v>32020.920050458924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BV917">
            <v>0</v>
          </cell>
          <cell r="BW917">
            <v>0</v>
          </cell>
          <cell r="BX917">
            <v>0</v>
          </cell>
          <cell r="BY917">
            <v>0</v>
          </cell>
          <cell r="BZ917">
            <v>0</v>
          </cell>
          <cell r="CA917">
            <v>0</v>
          </cell>
          <cell r="CB917">
            <v>0</v>
          </cell>
          <cell r="CC917">
            <v>0</v>
          </cell>
          <cell r="CD917">
            <v>0</v>
          </cell>
          <cell r="CE917">
            <v>0</v>
          </cell>
          <cell r="CF917">
            <v>0</v>
          </cell>
          <cell r="CG917">
            <v>0</v>
          </cell>
          <cell r="CH917">
            <v>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3.0906052457639794</v>
          </cell>
          <cell r="CN917">
            <v>3.557804545269887</v>
          </cell>
          <cell r="CO917">
            <v>3.255206544897788</v>
          </cell>
          <cell r="CP917">
            <v>3.8170885214968506</v>
          </cell>
          <cell r="CQ917">
            <v>3.6465805300182925</v>
          </cell>
          <cell r="CR917">
            <v>3.1881091773364711</v>
          </cell>
          <cell r="CS917">
            <v>3.3242157439823985</v>
          </cell>
          <cell r="CT917">
            <v>4.3299873359692578</v>
          </cell>
          <cell r="CU917">
            <v>4.1571284749079505</v>
          </cell>
          <cell r="CV917">
            <v>3.7286762758865408</v>
          </cell>
          <cell r="CW917">
            <v>4.3972850264582934</v>
          </cell>
          <cell r="CX917">
            <v>4.3043884426614456</v>
          </cell>
          <cell r="CY917">
            <v>3.6085974674632326</v>
          </cell>
          <cell r="CZ917">
            <v>4.1759146647591585</v>
          </cell>
          <cell r="DA917">
            <v>3.9715534292401848</v>
          </cell>
          <cell r="DB917">
            <v>4.8707828095340426</v>
          </cell>
          <cell r="DC917">
            <v>4.9309046078615291</v>
          </cell>
          <cell r="DD917">
            <v>4.918915070681301</v>
          </cell>
          <cell r="DE917">
            <v>5.3221690805114301</v>
          </cell>
          <cell r="DF917">
            <v>5.910390983477174</v>
          </cell>
          <cell r="DG917">
            <v>5.6156940600652669</v>
          </cell>
          <cell r="DH917">
            <v>5.6156940600652669</v>
          </cell>
          <cell r="DI917">
            <v>5.6156940600652669</v>
          </cell>
          <cell r="DJ917">
            <v>5.6156940600652669</v>
          </cell>
          <cell r="DK917">
            <v>5.6156940600652669</v>
          </cell>
          <cell r="DL917">
            <v>5.6156940600652669</v>
          </cell>
          <cell r="DM917">
            <v>5.6156940600652669</v>
          </cell>
          <cell r="DN917">
            <v>5.6156940600652669</v>
          </cell>
          <cell r="DO917">
            <v>5.6156940600652669</v>
          </cell>
          <cell r="DP917">
            <v>5.6156940600652669</v>
          </cell>
          <cell r="DQ917">
            <v>15.659682238856584</v>
          </cell>
          <cell r="DR917">
            <v>15.689690143960478</v>
          </cell>
          <cell r="DS917">
            <v>15.687895376870557</v>
          </cell>
          <cell r="DT917">
            <v>15.579010736937093</v>
          </cell>
          <cell r="DU917">
            <v>15.803416156789151</v>
          </cell>
          <cell r="DV917">
            <v>15.758073882918184</v>
          </cell>
          <cell r="DW917">
            <v>15.928229249992055</v>
          </cell>
          <cell r="DX917">
            <v>15.785861401833955</v>
          </cell>
          <cell r="DY917">
            <v>15.563265938959558</v>
          </cell>
          <cell r="DZ917">
            <v>15.603078532371688</v>
          </cell>
          <cell r="EA917">
            <v>15.423206501041296</v>
          </cell>
          <cell r="EB917">
            <v>15.486334932858536</v>
          </cell>
          <cell r="EC917">
            <v>15.866332847557826</v>
          </cell>
          <cell r="ED917">
            <v>15.539363725977884</v>
          </cell>
          <cell r="EE917">
            <v>15.622031247626319</v>
          </cell>
          <cell r="EF917">
            <v>15.622031247626319</v>
          </cell>
          <cell r="EG917">
            <v>15.622031247626319</v>
          </cell>
          <cell r="EH917">
            <v>15.622031247626319</v>
          </cell>
          <cell r="EI917">
            <v>15.622031247626319</v>
          </cell>
          <cell r="EJ917">
            <v>15.622031247626319</v>
          </cell>
          <cell r="EK917">
            <v>15.622031247626319</v>
          </cell>
          <cell r="EL917">
            <v>15.622031247626319</v>
          </cell>
          <cell r="EM917">
            <v>15.622031247626319</v>
          </cell>
          <cell r="EN917">
            <v>15.622031247626319</v>
          </cell>
          <cell r="EO917">
            <v>15.622031247626319</v>
          </cell>
          <cell r="EP917">
            <v>15.622031247626319</v>
          </cell>
          <cell r="EQ917">
            <v>15.622031247626319</v>
          </cell>
          <cell r="ER917">
            <v>15.622031247626319</v>
          </cell>
          <cell r="ES917">
            <v>15.622031247626319</v>
          </cell>
          <cell r="ET917">
            <v>15.622031247626319</v>
          </cell>
        </row>
        <row r="918">
          <cell r="A918">
            <v>37912.320764049924</v>
          </cell>
          <cell r="B918">
            <v>39575.150906137154</v>
          </cell>
          <cell r="C918">
            <v>42444.192326060562</v>
          </cell>
          <cell r="D918">
            <v>19603.353113557048</v>
          </cell>
          <cell r="E918">
            <v>19424.93057601713</v>
          </cell>
          <cell r="F918">
            <v>17901.745169163612</v>
          </cell>
          <cell r="G918">
            <v>19785.460211272904</v>
          </cell>
          <cell r="H918">
            <v>22848.111365673682</v>
          </cell>
          <cell r="I918">
            <v>22305.62127917157</v>
          </cell>
          <cell r="J918">
            <v>18864.377083402738</v>
          </cell>
          <cell r="K918">
            <v>20008.501717150248</v>
          </cell>
          <cell r="L918">
            <v>23776.765148547431</v>
          </cell>
          <cell r="M918">
            <v>25926.42385498172</v>
          </cell>
          <cell r="N918">
            <v>28182.554036924699</v>
          </cell>
          <cell r="O918">
            <v>27567.809834547988</v>
          </cell>
          <cell r="P918">
            <v>25270.061875101499</v>
          </cell>
          <cell r="Q918">
            <v>26838.339880789616</v>
          </cell>
          <cell r="R918">
            <v>25138.345630229775</v>
          </cell>
          <cell r="S918">
            <v>28805.952502269418</v>
          </cell>
          <cell r="T918">
            <v>26629.62868367432</v>
          </cell>
          <cell r="U918">
            <v>29806.237219674549</v>
          </cell>
          <cell r="V918">
            <v>29806.237219674549</v>
          </cell>
          <cell r="W918">
            <v>29806.237219674549</v>
          </cell>
          <cell r="X918">
            <v>29806.237219674549</v>
          </cell>
          <cell r="Y918">
            <v>29806.237219674549</v>
          </cell>
          <cell r="Z918">
            <v>29806.237219674549</v>
          </cell>
          <cell r="AA918">
            <v>29806.237219674549</v>
          </cell>
          <cell r="AB918">
            <v>29806.237219674549</v>
          </cell>
          <cell r="AC918">
            <v>29806.237219674549</v>
          </cell>
          <cell r="AD918">
            <v>29806.237219674549</v>
          </cell>
          <cell r="AE918">
            <v>17137.008755763465</v>
          </cell>
          <cell r="AF918">
            <v>17888.636040245539</v>
          </cell>
          <cell r="AG918">
            <v>19185.491177124881</v>
          </cell>
          <cell r="AH918">
            <v>19603.353113557048</v>
          </cell>
          <cell r="AI918">
            <v>19424.93057601713</v>
          </cell>
          <cell r="AJ918">
            <v>17901.745169163612</v>
          </cell>
          <cell r="AK918">
            <v>19785.460211272904</v>
          </cell>
          <cell r="AL918">
            <v>22848.111365673682</v>
          </cell>
          <cell r="AM918">
            <v>22305.62127917157</v>
          </cell>
          <cell r="AN918">
            <v>18864.377083402738</v>
          </cell>
          <cell r="AO918">
            <v>20008.501717150248</v>
          </cell>
          <cell r="AP918">
            <v>23776.765148547431</v>
          </cell>
          <cell r="AQ918">
            <v>25926.42385498172</v>
          </cell>
          <cell r="AR918">
            <v>28182.554036924699</v>
          </cell>
          <cell r="AS918">
            <v>27567.809834547988</v>
          </cell>
          <cell r="AT918">
            <v>25270.061875101499</v>
          </cell>
          <cell r="AU918">
            <v>26838.339880789616</v>
          </cell>
          <cell r="AV918">
            <v>25138.345630229775</v>
          </cell>
          <cell r="AW918">
            <v>28805.952502269418</v>
          </cell>
          <cell r="AX918">
            <v>26629.62868367432</v>
          </cell>
          <cell r="AY918">
            <v>29806.237219674549</v>
          </cell>
          <cell r="AZ918">
            <v>29806.237219674549</v>
          </cell>
          <cell r="BA918">
            <v>29806.237219674549</v>
          </cell>
          <cell r="BB918">
            <v>29806.237219674549</v>
          </cell>
          <cell r="BC918">
            <v>29806.237219674549</v>
          </cell>
          <cell r="BD918">
            <v>29806.237219674549</v>
          </cell>
          <cell r="BE918">
            <v>29806.237219674549</v>
          </cell>
          <cell r="BF918">
            <v>29806.237219674549</v>
          </cell>
          <cell r="BG918">
            <v>29806.237219674549</v>
          </cell>
          <cell r="BH918">
            <v>29806.237219674549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BV918">
            <v>0</v>
          </cell>
          <cell r="BW918">
            <v>0</v>
          </cell>
          <cell r="BX918">
            <v>0</v>
          </cell>
          <cell r="BY918">
            <v>0</v>
          </cell>
          <cell r="BZ918">
            <v>0</v>
          </cell>
          <cell r="CA918">
            <v>0</v>
          </cell>
          <cell r="CB918">
            <v>0</v>
          </cell>
          <cell r="CC918">
            <v>0</v>
          </cell>
          <cell r="CD918">
            <v>0</v>
          </cell>
          <cell r="CE918">
            <v>0</v>
          </cell>
          <cell r="CF918">
            <v>0</v>
          </cell>
          <cell r="CG918">
            <v>0</v>
          </cell>
          <cell r="CH918">
            <v>0</v>
          </cell>
          <cell r="CI918">
            <v>0</v>
          </cell>
          <cell r="CJ918">
            <v>0</v>
          </cell>
          <cell r="CK918">
            <v>0</v>
          </cell>
          <cell r="CL918">
            <v>0</v>
          </cell>
          <cell r="CM918">
            <v>3.0424326822156069</v>
          </cell>
          <cell r="CN918">
            <v>3.1099531489300243</v>
          </cell>
          <cell r="CO918">
            <v>3.4396301670308294</v>
          </cell>
          <cell r="CP918">
            <v>3.4762614403296728</v>
          </cell>
          <cell r="CQ918">
            <v>3.3947610472442951</v>
          </cell>
          <cell r="CR918">
            <v>3.1432108163781236</v>
          </cell>
          <cell r="CS918">
            <v>3.4896268073959416</v>
          </cell>
          <cell r="CT918">
            <v>3.987790479939644</v>
          </cell>
          <cell r="CU918">
            <v>3.9765164207351926</v>
          </cell>
          <cell r="CV918">
            <v>3.3070385403914209</v>
          </cell>
          <cell r="CW918">
            <v>3.4674019516405821</v>
          </cell>
          <cell r="CX918">
            <v>4.1805095512421557</v>
          </cell>
          <cell r="CY918">
            <v>4.4956241260119638</v>
          </cell>
          <cell r="CZ918">
            <v>5.0210888189069225</v>
          </cell>
          <cell r="DA918">
            <v>4.7609649058763344</v>
          </cell>
          <cell r="DB918">
            <v>4.3641434875943386</v>
          </cell>
          <cell r="DC918">
            <v>4.6349853351168724</v>
          </cell>
          <cell r="DD918">
            <v>4.34139607228889</v>
          </cell>
          <cell r="DE918">
            <v>4.9747923308646822</v>
          </cell>
          <cell r="DF918">
            <v>4.598940879975423</v>
          </cell>
          <cell r="DG918">
            <v>5.1475416520487718</v>
          </cell>
          <cell r="DH918">
            <v>5.1475416520487718</v>
          </cell>
          <cell r="DI918">
            <v>5.1475416520487718</v>
          </cell>
          <cell r="DJ918">
            <v>5.1475416520487718</v>
          </cell>
          <cell r="DK918">
            <v>5.1475416520487718</v>
          </cell>
          <cell r="DL918">
            <v>5.1475416520487718</v>
          </cell>
          <cell r="DM918">
            <v>5.1475416520487718</v>
          </cell>
          <cell r="DN918">
            <v>5.1475416520487718</v>
          </cell>
          <cell r="DO918">
            <v>5.1475416520487718</v>
          </cell>
          <cell r="DP918">
            <v>5.1475416520487718</v>
          </cell>
          <cell r="DQ918">
            <v>15.431963111081471</v>
          </cell>
          <cell r="DR918">
            <v>15.759067550891944</v>
          </cell>
          <cell r="DS918">
            <v>15.281581732300936</v>
          </cell>
          <cell r="DT918">
            <v>15.449878460343292</v>
          </cell>
          <cell r="DU918">
            <v>15.676799379649895</v>
          </cell>
          <cell r="DV918">
            <v>15.603750445318706</v>
          </cell>
          <cell r="DW918">
            <v>15.53367832628151</v>
          </cell>
          <cell r="DX918">
            <v>15.697305487913891</v>
          </cell>
          <cell r="DY918">
            <v>15.368046981310854</v>
          </cell>
          <cell r="DZ918">
            <v>15.628249944712673</v>
          </cell>
          <cell r="EA918">
            <v>15.809477438219288</v>
          </cell>
          <cell r="EB918">
            <v>15.582268507299995</v>
          </cell>
          <cell r="EC918">
            <v>15.800097214941765</v>
          </cell>
          <cell r="ED918">
            <v>15.377636126002901</v>
          </cell>
          <cell r="EE918">
            <v>15.864062771986985</v>
          </cell>
          <cell r="EF918">
            <v>15.864062771986985</v>
          </cell>
          <cell r="EG918">
            <v>15.864062771986985</v>
          </cell>
          <cell r="EH918">
            <v>15.864062771986985</v>
          </cell>
          <cell r="EI918">
            <v>15.864062771986985</v>
          </cell>
          <cell r="EJ918">
            <v>15.864062771986985</v>
          </cell>
          <cell r="EK918">
            <v>15.864062771986985</v>
          </cell>
          <cell r="EL918">
            <v>15.864062771986985</v>
          </cell>
          <cell r="EM918">
            <v>15.864062771986985</v>
          </cell>
          <cell r="EN918">
            <v>15.864062771986985</v>
          </cell>
          <cell r="EO918">
            <v>15.864062771986985</v>
          </cell>
          <cell r="EP918">
            <v>15.864062771986985</v>
          </cell>
          <cell r="EQ918">
            <v>15.864062771986985</v>
          </cell>
          <cell r="ER918">
            <v>15.864062771986985</v>
          </cell>
          <cell r="ES918">
            <v>15.864062771986985</v>
          </cell>
          <cell r="ET918">
            <v>15.864062771986985</v>
          </cell>
        </row>
        <row r="919">
          <cell r="A919">
            <v>33520.702476859784</v>
          </cell>
          <cell r="B919">
            <v>42306.867282587395</v>
          </cell>
          <cell r="C919">
            <v>43202.281280251038</v>
          </cell>
          <cell r="D919">
            <v>18549.909716467915</v>
          </cell>
          <cell r="E919">
            <v>18177.769316921593</v>
          </cell>
          <cell r="F919">
            <v>21030.776766597239</v>
          </cell>
          <cell r="G919">
            <v>22537.997443086646</v>
          </cell>
          <cell r="H919">
            <v>21667.493653997342</v>
          </cell>
          <cell r="I919">
            <v>20136.591624436631</v>
          </cell>
          <cell r="J919">
            <v>21726.767298145696</v>
          </cell>
          <cell r="K919">
            <v>24120.176337852339</v>
          </cell>
          <cell r="L919">
            <v>21793.27154697715</v>
          </cell>
          <cell r="M919">
            <v>24873.4715930358</v>
          </cell>
          <cell r="N919">
            <v>23318.577723555281</v>
          </cell>
          <cell r="O919">
            <v>24966.688048418622</v>
          </cell>
          <cell r="P919">
            <v>25755.867061085206</v>
          </cell>
          <cell r="Q919">
            <v>32275.574370908504</v>
          </cell>
          <cell r="R919">
            <v>23651.957786959905</v>
          </cell>
          <cell r="S919">
            <v>25048.426713271721</v>
          </cell>
          <cell r="T919">
            <v>29095.591840070178</v>
          </cell>
          <cell r="U919">
            <v>26387.385687438349</v>
          </cell>
          <cell r="V919">
            <v>26387.385687438349</v>
          </cell>
          <cell r="W919">
            <v>26387.385687438349</v>
          </cell>
          <cell r="X919">
            <v>26387.385687438349</v>
          </cell>
          <cell r="Y919">
            <v>26387.385687438349</v>
          </cell>
          <cell r="Z919">
            <v>26387.385687438349</v>
          </cell>
          <cell r="AA919">
            <v>26387.385687438349</v>
          </cell>
          <cell r="AB919">
            <v>26387.385687438349</v>
          </cell>
          <cell r="AC919">
            <v>26387.385687438349</v>
          </cell>
          <cell r="AD919">
            <v>26387.385687438349</v>
          </cell>
          <cell r="AE919">
            <v>15151.923181394921</v>
          </cell>
          <cell r="AF919">
            <v>19123.417940114894</v>
          </cell>
          <cell r="AG919">
            <v>19528.160177170081</v>
          </cell>
          <cell r="AH919">
            <v>18549.909716467915</v>
          </cell>
          <cell r="AI919">
            <v>18177.769316921593</v>
          </cell>
          <cell r="AJ919">
            <v>21030.776766597239</v>
          </cell>
          <cell r="AK919">
            <v>22537.997443086646</v>
          </cell>
          <cell r="AL919">
            <v>21667.493653997342</v>
          </cell>
          <cell r="AM919">
            <v>20136.591624436631</v>
          </cell>
          <cell r="AN919">
            <v>21726.767298145696</v>
          </cell>
          <cell r="AO919">
            <v>24120.176337852339</v>
          </cell>
          <cell r="AP919">
            <v>21793.27154697715</v>
          </cell>
          <cell r="AQ919">
            <v>24873.4715930358</v>
          </cell>
          <cell r="AR919">
            <v>23318.577723555281</v>
          </cell>
          <cell r="AS919">
            <v>24966.688048418622</v>
          </cell>
          <cell r="AT919">
            <v>25755.867061085206</v>
          </cell>
          <cell r="AU919">
            <v>32275.574370908504</v>
          </cell>
          <cell r="AV919">
            <v>23651.957786959905</v>
          </cell>
          <cell r="AW919">
            <v>25048.426713271721</v>
          </cell>
          <cell r="AX919">
            <v>29095.591840070178</v>
          </cell>
          <cell r="AY919">
            <v>26387.385687438349</v>
          </cell>
          <cell r="AZ919">
            <v>26387.385687438349</v>
          </cell>
          <cell r="BA919">
            <v>26387.385687438349</v>
          </cell>
          <cell r="BB919">
            <v>26387.385687438349</v>
          </cell>
          <cell r="BC919">
            <v>26387.385687438349</v>
          </cell>
          <cell r="BD919">
            <v>26387.385687438349</v>
          </cell>
          <cell r="BE919">
            <v>26387.385687438349</v>
          </cell>
          <cell r="BF919">
            <v>26387.385687438349</v>
          </cell>
          <cell r="BG919">
            <v>26387.385687438349</v>
          </cell>
          <cell r="BH919">
            <v>26387.385687438349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2.6616481370896241</v>
          </cell>
          <cell r="CN919">
            <v>3.429267760583794</v>
          </cell>
          <cell r="CO919">
            <v>3.4785548641722563</v>
          </cell>
          <cell r="CP919">
            <v>3.3081838686415104</v>
          </cell>
          <cell r="CQ919">
            <v>3.1984617083012394</v>
          </cell>
          <cell r="CR919">
            <v>3.732586123209797</v>
          </cell>
          <cell r="CS919">
            <v>3.8954316385529517</v>
          </cell>
          <cell r="CT919">
            <v>3.7603709807430241</v>
          </cell>
          <cell r="CU919">
            <v>3.535411621653676</v>
          </cell>
          <cell r="CV919">
            <v>3.8332033566323727</v>
          </cell>
          <cell r="CW919">
            <v>4.1625819859960869</v>
          </cell>
          <cell r="CX919">
            <v>3.8312484322176865</v>
          </cell>
          <cell r="CY919">
            <v>4.3624147217054352</v>
          </cell>
          <cell r="CZ919">
            <v>4.0791668915584456</v>
          </cell>
          <cell r="DA919">
            <v>4.389578566820215</v>
          </cell>
          <cell r="DB919">
            <v>4.5283299812115603</v>
          </cell>
          <cell r="DC919">
            <v>5.6746080703854318</v>
          </cell>
          <cell r="DD919">
            <v>4.1584260901418091</v>
          </cell>
          <cell r="DE919">
            <v>4.403949647622917</v>
          </cell>
          <cell r="DF919">
            <v>5.115511760407915</v>
          </cell>
          <cell r="DG919">
            <v>4.6393619539510551</v>
          </cell>
          <cell r="DH919">
            <v>4.6393619539510551</v>
          </cell>
          <cell r="DI919">
            <v>4.6393619539510551</v>
          </cell>
          <cell r="DJ919">
            <v>4.6393619539510551</v>
          </cell>
          <cell r="DK919">
            <v>4.6393619539510551</v>
          </cell>
          <cell r="DL919">
            <v>4.6393619539510551</v>
          </cell>
          <cell r="DM919">
            <v>4.6393619539510551</v>
          </cell>
          <cell r="DN919">
            <v>4.6393619539510551</v>
          </cell>
          <cell r="DO919">
            <v>4.6393619539510551</v>
          </cell>
          <cell r="DP919">
            <v>4.6393619539510551</v>
          </cell>
          <cell r="DQ919">
            <v>15.59639597989197</v>
          </cell>
          <cell r="DR919">
            <v>15.278167096059358</v>
          </cell>
          <cell r="DS919">
            <v>15.380469992186438</v>
          </cell>
          <cell r="DT919">
            <v>15.362408038385771</v>
          </cell>
          <cell r="DU919">
            <v>15.570643721742163</v>
          </cell>
          <cell r="DV919">
            <v>15.436634167808455</v>
          </cell>
          <cell r="DW919">
            <v>15.851372563984999</v>
          </cell>
          <cell r="DX919">
            <v>15.786473360293764</v>
          </cell>
          <cell r="DY919">
            <v>15.604616966986644</v>
          </cell>
          <cell r="DZ919">
            <v>15.528889109141582</v>
          </cell>
          <cell r="EA919">
            <v>15.87540500596586</v>
          </cell>
          <cell r="EB919">
            <v>15.584370039096683</v>
          </cell>
          <cell r="EC919">
            <v>15.621279007724763</v>
          </cell>
          <cell r="ED919">
            <v>15.661657394631019</v>
          </cell>
          <cell r="EE919">
            <v>15.582790926945529</v>
          </cell>
          <cell r="EF919">
            <v>15.582790926945529</v>
          </cell>
          <cell r="EG919">
            <v>15.582790926945529</v>
          </cell>
          <cell r="EH919">
            <v>15.582790926945529</v>
          </cell>
          <cell r="EI919">
            <v>15.582790926945529</v>
          </cell>
          <cell r="EJ919">
            <v>15.582790926945529</v>
          </cell>
          <cell r="EK919">
            <v>15.582790926945529</v>
          </cell>
          <cell r="EL919">
            <v>15.582790926945529</v>
          </cell>
          <cell r="EM919">
            <v>15.582790926945529</v>
          </cell>
          <cell r="EN919">
            <v>15.582790926945529</v>
          </cell>
          <cell r="EO919">
            <v>15.582790926945529</v>
          </cell>
          <cell r="EP919">
            <v>15.582790926945529</v>
          </cell>
          <cell r="EQ919">
            <v>15.582790926945529</v>
          </cell>
          <cell r="ER919">
            <v>15.582790926945529</v>
          </cell>
          <cell r="ES919">
            <v>15.582790926945529</v>
          </cell>
          <cell r="ET919">
            <v>15.582790926945529</v>
          </cell>
        </row>
        <row r="920">
          <cell r="A920">
            <v>35724.539073523192</v>
          </cell>
          <cell r="B920">
            <v>40853.875524802039</v>
          </cell>
          <cell r="C920">
            <v>42723.34123873002</v>
          </cell>
          <cell r="D920">
            <v>19800.41139828214</v>
          </cell>
          <cell r="E920">
            <v>20726.497552777262</v>
          </cell>
          <cell r="F920">
            <v>20986.000760473165</v>
          </cell>
          <cell r="G920">
            <v>18917.106357814348</v>
          </cell>
          <cell r="H920">
            <v>21398.332196443098</v>
          </cell>
          <cell r="I920">
            <v>22733.857610376825</v>
          </cell>
          <cell r="J920">
            <v>24584.993037425153</v>
          </cell>
          <cell r="K920">
            <v>27238.29455686226</v>
          </cell>
          <cell r="L920">
            <v>23536.282972715879</v>
          </cell>
          <cell r="M920">
            <v>20907.201857829165</v>
          </cell>
          <cell r="N920">
            <v>23781.018031864627</v>
          </cell>
          <cell r="O920">
            <v>23959.07501998328</v>
          </cell>
          <cell r="P920">
            <v>28517.393420979508</v>
          </cell>
          <cell r="Q920">
            <v>24523.223671805277</v>
          </cell>
          <cell r="R920">
            <v>27588.000018583694</v>
          </cell>
          <cell r="S920">
            <v>28584.478523560232</v>
          </cell>
          <cell r="T920">
            <v>30292.125995590352</v>
          </cell>
          <cell r="U920">
            <v>28927.818063987077</v>
          </cell>
          <cell r="V920">
            <v>28927.818063987077</v>
          </cell>
          <cell r="W920">
            <v>28927.818063987077</v>
          </cell>
          <cell r="X920">
            <v>28927.818063987077</v>
          </cell>
          <cell r="Y920">
            <v>28927.818063987077</v>
          </cell>
          <cell r="Z920">
            <v>28927.818063987077</v>
          </cell>
          <cell r="AA920">
            <v>28927.818063987077</v>
          </cell>
          <cell r="AB920">
            <v>28927.818063987077</v>
          </cell>
          <cell r="AC920">
            <v>28927.818063987077</v>
          </cell>
          <cell r="AD920">
            <v>28927.818063987077</v>
          </cell>
          <cell r="AE920">
            <v>16148.094512829353</v>
          </cell>
          <cell r="AF920">
            <v>18466.641146360005</v>
          </cell>
          <cell r="AG920">
            <v>19311.671196289371</v>
          </cell>
          <cell r="AH920">
            <v>19800.41139828214</v>
          </cell>
          <cell r="AI920">
            <v>20726.497552777262</v>
          </cell>
          <cell r="AJ920">
            <v>20986.000760473165</v>
          </cell>
          <cell r="AK920">
            <v>18917.106357814348</v>
          </cell>
          <cell r="AL920">
            <v>21398.332196443098</v>
          </cell>
          <cell r="AM920">
            <v>22733.857610376825</v>
          </cell>
          <cell r="AN920">
            <v>24584.993037425153</v>
          </cell>
          <cell r="AO920">
            <v>27238.29455686226</v>
          </cell>
          <cell r="AP920">
            <v>23536.282972715879</v>
          </cell>
          <cell r="AQ920">
            <v>20907.201857829165</v>
          </cell>
          <cell r="AR920">
            <v>23781.018031864627</v>
          </cell>
          <cell r="AS920">
            <v>23959.07501998328</v>
          </cell>
          <cell r="AT920">
            <v>28517.393420979508</v>
          </cell>
          <cell r="AU920">
            <v>24523.223671805277</v>
          </cell>
          <cell r="AV920">
            <v>27588.000018583694</v>
          </cell>
          <cell r="AW920">
            <v>28584.478523560232</v>
          </cell>
          <cell r="AX920">
            <v>30292.125995590352</v>
          </cell>
          <cell r="AY920">
            <v>28927.818063987077</v>
          </cell>
          <cell r="AZ920">
            <v>28927.818063987077</v>
          </cell>
          <cell r="BA920">
            <v>28927.818063987077</v>
          </cell>
          <cell r="BB920">
            <v>28927.818063987077</v>
          </cell>
          <cell r="BC920">
            <v>28927.818063987077</v>
          </cell>
          <cell r="BD920">
            <v>28927.818063987077</v>
          </cell>
          <cell r="BE920">
            <v>28927.818063987077</v>
          </cell>
          <cell r="BF920">
            <v>28927.818063987077</v>
          </cell>
          <cell r="BG920">
            <v>28927.818063987077</v>
          </cell>
          <cell r="BH920">
            <v>28927.818063987077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>
            <v>0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>
            <v>0</v>
          </cell>
          <cell r="CE920">
            <v>0</v>
          </cell>
          <cell r="CF920">
            <v>0</v>
          </cell>
          <cell r="CG920">
            <v>0</v>
          </cell>
          <cell r="CH920">
            <v>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2.8551675732061543</v>
          </cell>
          <cell r="CN920">
            <v>3.2960583407977988</v>
          </cell>
          <cell r="CO920">
            <v>3.357504210445299</v>
          </cell>
          <cell r="CP920">
            <v>3.4971089088121983</v>
          </cell>
          <cell r="CQ920">
            <v>3.5975163030226365</v>
          </cell>
          <cell r="CR920">
            <v>3.6615821405242266</v>
          </cell>
          <cell r="CS920">
            <v>3.2927880186343637</v>
          </cell>
          <cell r="CT920">
            <v>3.7457399845138792</v>
          </cell>
          <cell r="CU920">
            <v>3.962417273298712</v>
          </cell>
          <cell r="CV920">
            <v>4.3483064033088556</v>
          </cell>
          <cell r="CW920">
            <v>4.835109019530293</v>
          </cell>
          <cell r="CX920">
            <v>4.1147222180206073</v>
          </cell>
          <cell r="CY920">
            <v>3.6833088609862266</v>
          </cell>
          <cell r="CZ920">
            <v>4.1305566860258853</v>
          </cell>
          <cell r="DA920">
            <v>4.227093714703237</v>
          </cell>
          <cell r="DB920">
            <v>5.0313167093888103</v>
          </cell>
          <cell r="DC920">
            <v>4.3266263226309665</v>
          </cell>
          <cell r="DD920">
            <v>4.8673440599239504</v>
          </cell>
          <cell r="DE920">
            <v>5.0431525175421994</v>
          </cell>
          <cell r="DF920">
            <v>5.3444323411550414</v>
          </cell>
          <cell r="DG920">
            <v>5.1037278282391663</v>
          </cell>
          <cell r="DH920">
            <v>5.1037278282391663</v>
          </cell>
          <cell r="DI920">
            <v>5.1037278282391663</v>
          </cell>
          <cell r="DJ920">
            <v>5.1037278282391663</v>
          </cell>
          <cell r="DK920">
            <v>5.1037278282391663</v>
          </cell>
          <cell r="DL920">
            <v>5.1037278282391663</v>
          </cell>
          <cell r="DM920">
            <v>5.1037278282391663</v>
          </cell>
          <cell r="DN920">
            <v>5.1037278282391663</v>
          </cell>
          <cell r="DO920">
            <v>5.1037278282391663</v>
          </cell>
          <cell r="DP920">
            <v>5.1037278282391663</v>
          </cell>
          <cell r="DQ920">
            <v>15.495186778122974</v>
          </cell>
          <cell r="DR920">
            <v>15.349709306128881</v>
          </cell>
          <cell r="DS920">
            <v>15.758338602945432</v>
          </cell>
          <cell r="DT920">
            <v>15.512157006134627</v>
          </cell>
          <cell r="DU920">
            <v>15.784480185515417</v>
          </cell>
          <cell r="DV920">
            <v>15.702472397960564</v>
          </cell>
          <cell r="DW920">
            <v>15.739758635613885</v>
          </cell>
          <cell r="DX920">
            <v>15.651264610962135</v>
          </cell>
          <cell r="DY920">
            <v>15.718824420135034</v>
          </cell>
          <cell r="DZ920">
            <v>15.49020217543991</v>
          </cell>
          <cell r="EA920">
            <v>15.434081059582427</v>
          </cell>
          <cell r="EB920">
            <v>15.671280740685399</v>
          </cell>
          <cell r="EC920">
            <v>15.551235927199945</v>
          </cell>
          <cell r="ED920">
            <v>15.773533451392703</v>
          </cell>
          <cell r="EE920">
            <v>15.528707394465721</v>
          </cell>
          <cell r="EF920">
            <v>15.528707394465721</v>
          </cell>
          <cell r="EG920">
            <v>15.528707394465721</v>
          </cell>
          <cell r="EH920">
            <v>15.528707394465721</v>
          </cell>
          <cell r="EI920">
            <v>15.528707394465721</v>
          </cell>
          <cell r="EJ920">
            <v>15.528707394465721</v>
          </cell>
          <cell r="EK920">
            <v>15.528707394465721</v>
          </cell>
          <cell r="EL920">
            <v>15.528707394465721</v>
          </cell>
          <cell r="EM920">
            <v>15.528707394465721</v>
          </cell>
          <cell r="EN920">
            <v>15.528707394465721</v>
          </cell>
          <cell r="EO920">
            <v>15.528707394465721</v>
          </cell>
          <cell r="EP920">
            <v>15.528707394465721</v>
          </cell>
          <cell r="EQ920">
            <v>15.528707394465721</v>
          </cell>
          <cell r="ER920">
            <v>15.528707394465721</v>
          </cell>
          <cell r="ES920">
            <v>15.528707394465721</v>
          </cell>
          <cell r="ET920">
            <v>15.528707394465721</v>
          </cell>
        </row>
        <row r="921">
          <cell r="A921">
            <v>44060.042647814815</v>
          </cell>
          <cell r="B921">
            <v>34868.905624481871</v>
          </cell>
          <cell r="C921">
            <v>37327.137256468675</v>
          </cell>
          <cell r="D921">
            <v>19571.515655764073</v>
          </cell>
          <cell r="E921">
            <v>17348.408861581549</v>
          </cell>
          <cell r="F921">
            <v>23178.288000048593</v>
          </cell>
          <cell r="G921">
            <v>21982.412106405394</v>
          </cell>
          <cell r="H921">
            <v>23646.260101617921</v>
          </cell>
          <cell r="I921">
            <v>21865.26222126119</v>
          </cell>
          <cell r="J921">
            <v>23852.878329020234</v>
          </cell>
          <cell r="K921">
            <v>22082.933185174039</v>
          </cell>
          <cell r="L921">
            <v>26337.011812914705</v>
          </cell>
          <cell r="M921">
            <v>26044.907507813823</v>
          </cell>
          <cell r="N921">
            <v>24780.754934618315</v>
          </cell>
          <cell r="O921">
            <v>24575.428120048367</v>
          </cell>
          <cell r="P921">
            <v>24255.333725496246</v>
          </cell>
          <cell r="Q921">
            <v>23210.496831295128</v>
          </cell>
          <cell r="R921">
            <v>26109.650857219669</v>
          </cell>
          <cell r="S921">
            <v>28357.794710229751</v>
          </cell>
          <cell r="T921">
            <v>27766.612393226416</v>
          </cell>
          <cell r="U921">
            <v>33243.290432126676</v>
          </cell>
          <cell r="V921">
            <v>33243.290432126676</v>
          </cell>
          <cell r="W921">
            <v>33243.290432126676</v>
          </cell>
          <cell r="X921">
            <v>33243.290432126676</v>
          </cell>
          <cell r="Y921">
            <v>33243.290432126676</v>
          </cell>
          <cell r="Z921">
            <v>33243.290432126676</v>
          </cell>
          <cell r="AA921">
            <v>33243.290432126676</v>
          </cell>
          <cell r="AB921">
            <v>33243.290432126676</v>
          </cell>
          <cell r="AC921">
            <v>33243.290432126676</v>
          </cell>
          <cell r="AD921">
            <v>33243.290432126676</v>
          </cell>
          <cell r="AE921">
            <v>19915.882790031981</v>
          </cell>
          <cell r="AF921">
            <v>15761.333755048225</v>
          </cell>
          <cell r="AG921">
            <v>16872.495935365048</v>
          </cell>
          <cell r="AH921">
            <v>19571.515655764073</v>
          </cell>
          <cell r="AI921">
            <v>17348.408861581549</v>
          </cell>
          <cell r="AJ921">
            <v>23178.288000048593</v>
          </cell>
          <cell r="AK921">
            <v>21982.412106405394</v>
          </cell>
          <cell r="AL921">
            <v>23646.260101617921</v>
          </cell>
          <cell r="AM921">
            <v>21865.26222126119</v>
          </cell>
          <cell r="AN921">
            <v>23852.878329020234</v>
          </cell>
          <cell r="AO921">
            <v>22082.933185174039</v>
          </cell>
          <cell r="AP921">
            <v>26337.011812914705</v>
          </cell>
          <cell r="AQ921">
            <v>26044.907507813823</v>
          </cell>
          <cell r="AR921">
            <v>24780.754934618315</v>
          </cell>
          <cell r="AS921">
            <v>24575.428120048367</v>
          </cell>
          <cell r="AT921">
            <v>24255.333725496246</v>
          </cell>
          <cell r="AU921">
            <v>23210.496831295128</v>
          </cell>
          <cell r="AV921">
            <v>26109.650857219669</v>
          </cell>
          <cell r="AW921">
            <v>28357.794710229751</v>
          </cell>
          <cell r="AX921">
            <v>27766.612393226416</v>
          </cell>
          <cell r="AY921">
            <v>33243.290432126676</v>
          </cell>
          <cell r="AZ921">
            <v>33243.290432126676</v>
          </cell>
          <cell r="BA921">
            <v>33243.290432126676</v>
          </cell>
          <cell r="BB921">
            <v>33243.290432126676</v>
          </cell>
          <cell r="BC921">
            <v>33243.290432126676</v>
          </cell>
          <cell r="BD921">
            <v>33243.290432126676</v>
          </cell>
          <cell r="BE921">
            <v>33243.290432126676</v>
          </cell>
          <cell r="BF921">
            <v>33243.290432126676</v>
          </cell>
          <cell r="BG921">
            <v>33243.290432126676</v>
          </cell>
          <cell r="BH921">
            <v>33243.290432126676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>
            <v>0</v>
          </cell>
          <cell r="BW921">
            <v>0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>
            <v>0</v>
          </cell>
          <cell r="CE921">
            <v>0</v>
          </cell>
          <cell r="CF921">
            <v>0</v>
          </cell>
          <cell r="CG921">
            <v>0</v>
          </cell>
          <cell r="CH921">
            <v>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3.4455091457551674</v>
          </cell>
          <cell r="CN921">
            <v>2.7686089883640075</v>
          </cell>
          <cell r="CO921">
            <v>2.9451378281887997</v>
          </cell>
          <cell r="CP921">
            <v>3.4259976692481744</v>
          </cell>
          <cell r="CQ921">
            <v>3.0234680888191723</v>
          </cell>
          <cell r="CR921">
            <v>4.065552728160525</v>
          </cell>
          <cell r="CS921">
            <v>3.8779619996233907</v>
          </cell>
          <cell r="CT921">
            <v>4.155845405764218</v>
          </cell>
          <cell r="CU921">
            <v>3.8466239907043072</v>
          </cell>
          <cell r="CV921">
            <v>4.1366162222641014</v>
          </cell>
          <cell r="CW921">
            <v>3.8844587632595076</v>
          </cell>
          <cell r="CX921">
            <v>4.5751152891325413</v>
          </cell>
          <cell r="CY921">
            <v>4.5174712098332144</v>
          </cell>
          <cell r="CZ921">
            <v>4.3025810894886041</v>
          </cell>
          <cell r="DA921">
            <v>4.2882098162415989</v>
          </cell>
          <cell r="DB921">
            <v>4.2323559805266253</v>
          </cell>
          <cell r="DC921">
            <v>4.0500405472329328</v>
          </cell>
          <cell r="DD921">
            <v>4.5559190488010879</v>
          </cell>
          <cell r="DE921">
            <v>4.9482016365838177</v>
          </cell>
          <cell r="DF921">
            <v>4.8450451909431402</v>
          </cell>
          <cell r="DG921">
            <v>5.800680405600823</v>
          </cell>
          <cell r="DH921">
            <v>5.800680405600823</v>
          </cell>
          <cell r="DI921">
            <v>5.800680405600823</v>
          </cell>
          <cell r="DJ921">
            <v>5.800680405600823</v>
          </cell>
          <cell r="DK921">
            <v>5.800680405600823</v>
          </cell>
          <cell r="DL921">
            <v>5.800680405600823</v>
          </cell>
          <cell r="DM921">
            <v>5.800680405600823</v>
          </cell>
          <cell r="DN921">
            <v>5.800680405600823</v>
          </cell>
          <cell r="DO921">
            <v>5.800680405600823</v>
          </cell>
          <cell r="DP921">
            <v>5.800680405600823</v>
          </cell>
          <cell r="DQ921">
            <v>15.836284313935478</v>
          </cell>
          <cell r="DR921">
            <v>15.596906784846148</v>
          </cell>
          <cell r="DS921">
            <v>15.695705585942704</v>
          </cell>
          <cell r="DT921">
            <v>15.651087949945008</v>
          </cell>
          <cell r="DU921">
            <v>15.720320471636676</v>
          </cell>
          <cell r="DV921">
            <v>15.619563476421696</v>
          </cell>
          <cell r="DW921">
            <v>15.530267341129267</v>
          </cell>
          <cell r="DX921">
            <v>15.588711303156577</v>
          </cell>
          <cell r="DY921">
            <v>15.573351632033805</v>
          </cell>
          <cell r="DZ921">
            <v>15.798021395997059</v>
          </cell>
          <cell r="EA921">
            <v>15.575190907144178</v>
          </cell>
          <cell r="EB921">
            <v>15.771448846132269</v>
          </cell>
          <cell r="EC921">
            <v>15.795543051827512</v>
          </cell>
          <cell r="ED921">
            <v>15.779476983894904</v>
          </cell>
          <cell r="EE921">
            <v>15.701176700802936</v>
          </cell>
          <cell r="EF921">
            <v>15.701176700802936</v>
          </cell>
          <cell r="EG921">
            <v>15.701176700802936</v>
          </cell>
          <cell r="EH921">
            <v>15.701176700802936</v>
          </cell>
          <cell r="EI921">
            <v>15.701176700802936</v>
          </cell>
          <cell r="EJ921">
            <v>15.701176700802936</v>
          </cell>
          <cell r="EK921">
            <v>15.701176700802936</v>
          </cell>
          <cell r="EL921">
            <v>15.701176700802936</v>
          </cell>
          <cell r="EM921">
            <v>15.701176700802936</v>
          </cell>
          <cell r="EN921">
            <v>15.701176700802936</v>
          </cell>
          <cell r="EO921">
            <v>15.701176700802936</v>
          </cell>
          <cell r="EP921">
            <v>15.701176700802936</v>
          </cell>
          <cell r="EQ921">
            <v>15.701176700802936</v>
          </cell>
          <cell r="ER921">
            <v>15.701176700802936</v>
          </cell>
          <cell r="ES921">
            <v>15.701176700802936</v>
          </cell>
          <cell r="ET921">
            <v>15.701176700802936</v>
          </cell>
        </row>
        <row r="922">
          <cell r="A922">
            <v>40996.08915136008</v>
          </cell>
          <cell r="B922">
            <v>42212.703743235783</v>
          </cell>
          <cell r="C922">
            <v>35411.284719952397</v>
          </cell>
          <cell r="D922">
            <v>20306.971353157049</v>
          </cell>
          <cell r="E922">
            <v>18474.958463839081</v>
          </cell>
          <cell r="F922">
            <v>19241.056908905495</v>
          </cell>
          <cell r="G922">
            <v>17998.913726304185</v>
          </cell>
          <cell r="H922">
            <v>22372.540097098467</v>
          </cell>
          <cell r="I922">
            <v>23965.239916356531</v>
          </cell>
          <cell r="J922">
            <v>24208.4558362348</v>
          </cell>
          <cell r="K922">
            <v>21435.954354863377</v>
          </cell>
          <cell r="L922">
            <v>22404.517597060512</v>
          </cell>
          <cell r="M922">
            <v>21371.761379661042</v>
          </cell>
          <cell r="N922">
            <v>23177.006574936633</v>
          </cell>
          <cell r="O922">
            <v>23681.58107945196</v>
          </cell>
          <cell r="P922">
            <v>25287.837545088409</v>
          </cell>
          <cell r="Q922">
            <v>25916.30076832277</v>
          </cell>
          <cell r="R922">
            <v>28220.3286988654</v>
          </cell>
          <cell r="S922">
            <v>25220.196009736388</v>
          </cell>
          <cell r="T922">
            <v>32917.812328313601</v>
          </cell>
          <cell r="U922">
            <v>28200.839578919735</v>
          </cell>
          <cell r="V922">
            <v>28200.839578919735</v>
          </cell>
          <cell r="W922">
            <v>28200.839578919735</v>
          </cell>
          <cell r="X922">
            <v>28200.839578919735</v>
          </cell>
          <cell r="Y922">
            <v>28200.839578919735</v>
          </cell>
          <cell r="Z922">
            <v>28200.839578919735</v>
          </cell>
          <cell r="AA922">
            <v>28200.839578919735</v>
          </cell>
          <cell r="AB922">
            <v>28200.839578919735</v>
          </cell>
          <cell r="AC922">
            <v>28200.839578919735</v>
          </cell>
          <cell r="AD922">
            <v>28200.839578919735</v>
          </cell>
          <cell r="AE922">
            <v>18530.924105419188</v>
          </cell>
          <cell r="AF922">
            <v>19080.854431318243</v>
          </cell>
          <cell r="AG922">
            <v>16006.498258848138</v>
          </cell>
          <cell r="AH922">
            <v>20306.971353157049</v>
          </cell>
          <cell r="AI922">
            <v>18474.958463839081</v>
          </cell>
          <cell r="AJ922">
            <v>19241.056908905495</v>
          </cell>
          <cell r="AK922">
            <v>17998.913726304185</v>
          </cell>
          <cell r="AL922">
            <v>22372.540097098467</v>
          </cell>
          <cell r="AM922">
            <v>23965.239916356531</v>
          </cell>
          <cell r="AN922">
            <v>24208.4558362348</v>
          </cell>
          <cell r="AO922">
            <v>21435.954354863377</v>
          </cell>
          <cell r="AP922">
            <v>22404.517597060512</v>
          </cell>
          <cell r="AQ922">
            <v>21371.761379661042</v>
          </cell>
          <cell r="AR922">
            <v>23177.006574936633</v>
          </cell>
          <cell r="AS922">
            <v>23681.58107945196</v>
          </cell>
          <cell r="AT922">
            <v>25287.837545088409</v>
          </cell>
          <cell r="AU922">
            <v>25916.30076832277</v>
          </cell>
          <cell r="AV922">
            <v>28220.3286988654</v>
          </cell>
          <cell r="AW922">
            <v>25220.196009736388</v>
          </cell>
          <cell r="AX922">
            <v>32917.812328313601</v>
          </cell>
          <cell r="AY922">
            <v>28200.839578919735</v>
          </cell>
          <cell r="AZ922">
            <v>28200.839578919735</v>
          </cell>
          <cell r="BA922">
            <v>28200.839578919735</v>
          </cell>
          <cell r="BB922">
            <v>28200.839578919735</v>
          </cell>
          <cell r="BC922">
            <v>28200.839578919735</v>
          </cell>
          <cell r="BD922">
            <v>28200.839578919735</v>
          </cell>
          <cell r="BE922">
            <v>28200.839578919735</v>
          </cell>
          <cell r="BF922">
            <v>28200.839578919735</v>
          </cell>
          <cell r="BG922">
            <v>28200.839578919735</v>
          </cell>
          <cell r="BH922">
            <v>28200.839578919735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3.2563493876086596</v>
          </cell>
          <cell r="CN922">
            <v>3.3753734938585112</v>
          </cell>
          <cell r="CO922">
            <v>2.8008769848488995</v>
          </cell>
          <cell r="CP922">
            <v>3.5358085496251905</v>
          </cell>
          <cell r="CQ922">
            <v>3.2456492139291835</v>
          </cell>
          <cell r="CR922">
            <v>3.4063973000252985</v>
          </cell>
          <cell r="CS922">
            <v>3.1434956795684461</v>
          </cell>
          <cell r="CT922">
            <v>3.9505633032935132</v>
          </cell>
          <cell r="CU922">
            <v>4.1999922988893656</v>
          </cell>
          <cell r="CV922">
            <v>4.2732334922052138</v>
          </cell>
          <cell r="CW922">
            <v>3.7801239766046582</v>
          </cell>
          <cell r="CX922">
            <v>3.9062271920626457</v>
          </cell>
          <cell r="CY922">
            <v>3.7712371695185412</v>
          </cell>
          <cell r="CZ922">
            <v>4.0409432173565447</v>
          </cell>
          <cell r="DA922">
            <v>4.1762998485315617</v>
          </cell>
          <cell r="DB922">
            <v>4.4595667727979036</v>
          </cell>
          <cell r="DC922">
            <v>4.5703976694004398</v>
          </cell>
          <cell r="DD922">
            <v>4.9767181538754715</v>
          </cell>
          <cell r="DE922">
            <v>4.4476380365831494</v>
          </cell>
          <cell r="DF922">
            <v>5.8051299100130818</v>
          </cell>
          <cell r="DG922">
            <v>4.9732812039351773</v>
          </cell>
          <cell r="DH922">
            <v>4.9732812039351773</v>
          </cell>
          <cell r="DI922">
            <v>4.9732812039351773</v>
          </cell>
          <cell r="DJ922">
            <v>4.9732812039351773</v>
          </cell>
          <cell r="DK922">
            <v>4.9732812039351773</v>
          </cell>
          <cell r="DL922">
            <v>4.9732812039351773</v>
          </cell>
          <cell r="DM922">
            <v>4.9732812039351773</v>
          </cell>
          <cell r="DN922">
            <v>4.9732812039351773</v>
          </cell>
          <cell r="DO922">
            <v>4.9732812039351773</v>
          </cell>
          <cell r="DP922">
            <v>4.9732812039351773</v>
          </cell>
          <cell r="DQ922">
            <v>15.590972908660628</v>
          </cell>
          <cell r="DR922">
            <v>15.487564148257263</v>
          </cell>
          <cell r="DS922">
            <v>15.657031752724748</v>
          </cell>
          <cell r="DT922">
            <v>15.734884163836448</v>
          </cell>
          <cell r="DU922">
            <v>15.595130965242884</v>
          </cell>
          <cell r="DV922">
            <v>15.475359966839086</v>
          </cell>
          <cell r="DW922">
            <v>15.687024073659034</v>
          </cell>
          <cell r="DX922">
            <v>15.515415321128831</v>
          </cell>
          <cell r="DY922">
            <v>15.632931414903831</v>
          </cell>
          <cell r="DZ922">
            <v>15.520924999444068</v>
          </cell>
          <cell r="EA922">
            <v>15.536168239875943</v>
          </cell>
          <cell r="EB922">
            <v>15.713945189023761</v>
          </cell>
          <cell r="EC922">
            <v>15.52614388096311</v>
          </cell>
          <cell r="ED922">
            <v>15.713818466385206</v>
          </cell>
          <cell r="EE922">
            <v>15.535532985282657</v>
          </cell>
          <cell r="EF922">
            <v>15.535532985282657</v>
          </cell>
          <cell r="EG922">
            <v>15.535532985282657</v>
          </cell>
          <cell r="EH922">
            <v>15.535532985282657</v>
          </cell>
          <cell r="EI922">
            <v>15.535532985282657</v>
          </cell>
          <cell r="EJ922">
            <v>15.535532985282657</v>
          </cell>
          <cell r="EK922">
            <v>15.535532985282657</v>
          </cell>
          <cell r="EL922">
            <v>15.535532985282657</v>
          </cell>
          <cell r="EM922">
            <v>15.535532985282657</v>
          </cell>
          <cell r="EN922">
            <v>15.535532985282657</v>
          </cell>
          <cell r="EO922">
            <v>15.535532985282657</v>
          </cell>
          <cell r="EP922">
            <v>15.535532985282657</v>
          </cell>
          <cell r="EQ922">
            <v>15.535532985282657</v>
          </cell>
          <cell r="ER922">
            <v>15.535532985282657</v>
          </cell>
          <cell r="ES922">
            <v>15.535532985282657</v>
          </cell>
          <cell r="ET922">
            <v>15.535532985282657</v>
          </cell>
        </row>
        <row r="923">
          <cell r="A923">
            <v>45688.778002261533</v>
          </cell>
          <cell r="B923">
            <v>42626.305101776372</v>
          </cell>
          <cell r="C923">
            <v>40935.639378106163</v>
          </cell>
          <cell r="D923">
            <v>18809.554849558885</v>
          </cell>
          <cell r="E923">
            <v>20476.236728838332</v>
          </cell>
          <cell r="F923">
            <v>18161.538795613356</v>
          </cell>
          <cell r="G923">
            <v>19177.061158648823</v>
          </cell>
          <cell r="H923">
            <v>20787.038919989092</v>
          </cell>
          <cell r="I923">
            <v>18971.124513388233</v>
          </cell>
          <cell r="J923">
            <v>21761.48199558954</v>
          </cell>
          <cell r="K923">
            <v>21886.293801597789</v>
          </cell>
          <cell r="L923">
            <v>21746.564619134129</v>
          </cell>
          <cell r="M923">
            <v>27658.707130331437</v>
          </cell>
          <cell r="N923">
            <v>25879.747723769313</v>
          </cell>
          <cell r="O923">
            <v>26663.536037753067</v>
          </cell>
          <cell r="P923">
            <v>25969.022521409661</v>
          </cell>
          <cell r="Q923">
            <v>25780.657109209216</v>
          </cell>
          <cell r="R923">
            <v>25371.058649052709</v>
          </cell>
          <cell r="S923">
            <v>27757.04198829503</v>
          </cell>
          <cell r="T923">
            <v>29716.18082866515</v>
          </cell>
          <cell r="U923">
            <v>28921.24800837996</v>
          </cell>
          <cell r="V923">
            <v>28921.24800837996</v>
          </cell>
          <cell r="W923">
            <v>28921.24800837996</v>
          </cell>
          <cell r="X923">
            <v>28921.24800837996</v>
          </cell>
          <cell r="Y923">
            <v>28921.24800837996</v>
          </cell>
          <cell r="Z923">
            <v>28921.24800837996</v>
          </cell>
          <cell r="AA923">
            <v>28921.24800837996</v>
          </cell>
          <cell r="AB923">
            <v>28921.24800837996</v>
          </cell>
          <cell r="AC923">
            <v>28921.24800837996</v>
          </cell>
          <cell r="AD923">
            <v>28921.24800837996</v>
          </cell>
          <cell r="AE923">
            <v>20652.098655151007</v>
          </cell>
          <cell r="AF923">
            <v>19267.809224901517</v>
          </cell>
          <cell r="AG923">
            <v>18503.599787818493</v>
          </cell>
          <cell r="AH923">
            <v>18809.554849558885</v>
          </cell>
          <cell r="AI923">
            <v>20476.236728838332</v>
          </cell>
          <cell r="AJ923">
            <v>18161.538795613356</v>
          </cell>
          <cell r="AK923">
            <v>19177.061158648823</v>
          </cell>
          <cell r="AL923">
            <v>20787.038919989092</v>
          </cell>
          <cell r="AM923">
            <v>18971.124513388233</v>
          </cell>
          <cell r="AN923">
            <v>21761.48199558954</v>
          </cell>
          <cell r="AO923">
            <v>21886.293801597789</v>
          </cell>
          <cell r="AP923">
            <v>21746.564619134129</v>
          </cell>
          <cell r="AQ923">
            <v>27658.707130331437</v>
          </cell>
          <cell r="AR923">
            <v>25879.747723769313</v>
          </cell>
          <cell r="AS923">
            <v>26663.536037753067</v>
          </cell>
          <cell r="AT923">
            <v>25969.022521409661</v>
          </cell>
          <cell r="AU923">
            <v>25780.657109209216</v>
          </cell>
          <cell r="AV923">
            <v>25371.058649052709</v>
          </cell>
          <cell r="AW923">
            <v>27757.04198829503</v>
          </cell>
          <cell r="AX923">
            <v>29716.18082866515</v>
          </cell>
          <cell r="AY923">
            <v>28921.24800837996</v>
          </cell>
          <cell r="AZ923">
            <v>28921.24800837996</v>
          </cell>
          <cell r="BA923">
            <v>28921.24800837996</v>
          </cell>
          <cell r="BB923">
            <v>28921.24800837996</v>
          </cell>
          <cell r="BC923">
            <v>28921.24800837996</v>
          </cell>
          <cell r="BD923">
            <v>28921.24800837996</v>
          </cell>
          <cell r="BE923">
            <v>28921.24800837996</v>
          </cell>
          <cell r="BF923">
            <v>28921.24800837996</v>
          </cell>
          <cell r="BG923">
            <v>28921.24800837996</v>
          </cell>
          <cell r="BH923">
            <v>28921.24800837996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3.5527221057540914</v>
          </cell>
          <cell r="CN923">
            <v>3.376241888236216</v>
          </cell>
          <cell r="CO923">
            <v>3.2820307505163626</v>
          </cell>
          <cell r="CP923">
            <v>3.3164553140108599</v>
          </cell>
          <cell r="CQ923">
            <v>3.5615546945915568</v>
          </cell>
          <cell r="CR923">
            <v>3.1784326496220139</v>
          </cell>
          <cell r="CS923">
            <v>3.3671442583156366</v>
          </cell>
          <cell r="CT923">
            <v>3.6295009976152524</v>
          </cell>
          <cell r="CU923">
            <v>3.3626656776382533</v>
          </cell>
          <cell r="CV923">
            <v>3.7886075029509834</v>
          </cell>
          <cell r="CW923">
            <v>3.8385970298980827</v>
          </cell>
          <cell r="CX923">
            <v>3.8289450233086</v>
          </cell>
          <cell r="CY923">
            <v>4.911009727026598</v>
          </cell>
          <cell r="CZ923">
            <v>4.498276158053419</v>
          </cell>
          <cell r="DA923">
            <v>4.6598395790821128</v>
          </cell>
          <cell r="DB923">
            <v>4.5384632707379327</v>
          </cell>
          <cell r="DC923">
            <v>4.5055436834086704</v>
          </cell>
          <cell r="DD923">
            <v>4.4339604127777266</v>
          </cell>
          <cell r="DE923">
            <v>4.8509456012197019</v>
          </cell>
          <cell r="DF923">
            <v>5.1933335236748306</v>
          </cell>
          <cell r="DG923">
            <v>5.0544074857543011</v>
          </cell>
          <cell r="DH923">
            <v>5.0544074857543011</v>
          </cell>
          <cell r="DI923">
            <v>5.0544074857543011</v>
          </cell>
          <cell r="DJ923">
            <v>5.0544074857543011</v>
          </cell>
          <cell r="DK923">
            <v>5.0544074857543011</v>
          </cell>
          <cell r="DL923">
            <v>5.0544074857543011</v>
          </cell>
          <cell r="DM923">
            <v>5.0544074857543011</v>
          </cell>
          <cell r="DN923">
            <v>5.0544074857543011</v>
          </cell>
          <cell r="DO923">
            <v>5.0544074857543011</v>
          </cell>
          <cell r="DP923">
            <v>5.0544074857543011</v>
          </cell>
          <cell r="DQ923">
            <v>15.926123834524743</v>
          </cell>
          <cell r="DR923">
            <v>15.635289227444835</v>
          </cell>
          <cell r="DS923">
            <v>15.446166654975103</v>
          </cell>
          <cell r="DT923">
            <v>15.53858626328655</v>
          </cell>
          <cell r="DU923">
            <v>15.751345555449809</v>
          </cell>
          <cell r="DV923">
            <v>15.654772657159901</v>
          </cell>
          <cell r="DW923">
            <v>15.603695462582152</v>
          </cell>
          <cell r="DX923">
            <v>15.691080288732039</v>
          </cell>
          <cell r="DY923">
            <v>15.456690786706073</v>
          </cell>
          <cell r="DZ923">
            <v>15.736784180365623</v>
          </cell>
          <cell r="EA923">
            <v>15.620928246561174</v>
          </cell>
          <cell r="EB923">
            <v>15.560325032307535</v>
          </cell>
          <cell r="EC923">
            <v>15.430081392855856</v>
          </cell>
          <cell r="ED923">
            <v>15.762353383827925</v>
          </cell>
          <cell r="EE923">
            <v>15.676673504598694</v>
          </cell>
          <cell r="EF923">
            <v>15.676673504598694</v>
          </cell>
          <cell r="EG923">
            <v>15.676673504598694</v>
          </cell>
          <cell r="EH923">
            <v>15.676673504598694</v>
          </cell>
          <cell r="EI923">
            <v>15.676673504598694</v>
          </cell>
          <cell r="EJ923">
            <v>15.676673504598694</v>
          </cell>
          <cell r="EK923">
            <v>15.676673504598694</v>
          </cell>
          <cell r="EL923">
            <v>15.676673504598694</v>
          </cell>
          <cell r="EM923">
            <v>15.676673504598694</v>
          </cell>
          <cell r="EN923">
            <v>15.676673504598694</v>
          </cell>
          <cell r="EO923">
            <v>15.676673504598694</v>
          </cell>
          <cell r="EP923">
            <v>15.676673504598694</v>
          </cell>
          <cell r="EQ923">
            <v>15.676673504598694</v>
          </cell>
          <cell r="ER923">
            <v>15.676673504598694</v>
          </cell>
          <cell r="ES923">
            <v>15.676673504598694</v>
          </cell>
          <cell r="ET923">
            <v>15.676673504598694</v>
          </cell>
        </row>
        <row r="924">
          <cell r="A924">
            <v>43022.609205992041</v>
          </cell>
          <cell r="B924">
            <v>36841.28186113562</v>
          </cell>
          <cell r="C924">
            <v>40808.567241895325</v>
          </cell>
          <cell r="D924">
            <v>21731.522084488766</v>
          </cell>
          <cell r="E924">
            <v>17134.728033261166</v>
          </cell>
          <cell r="F924">
            <v>18155.592493354819</v>
          </cell>
          <cell r="G924">
            <v>16544.845249302587</v>
          </cell>
          <cell r="H924">
            <v>19700.756060147127</v>
          </cell>
          <cell r="I924">
            <v>22261.838466570851</v>
          </cell>
          <cell r="J924">
            <v>19543.093926286165</v>
          </cell>
          <cell r="K924">
            <v>19412.667079695726</v>
          </cell>
          <cell r="L924">
            <v>20524.136676607355</v>
          </cell>
          <cell r="M924">
            <v>23568.231544627753</v>
          </cell>
          <cell r="N924">
            <v>24216.902742456299</v>
          </cell>
          <cell r="O924">
            <v>27705.659008127433</v>
          </cell>
          <cell r="P924">
            <v>26128.027810860996</v>
          </cell>
          <cell r="Q924">
            <v>25644.105823270707</v>
          </cell>
          <cell r="R924">
            <v>28064.272512552634</v>
          </cell>
          <cell r="S924">
            <v>29095.958098049596</v>
          </cell>
          <cell r="T924">
            <v>31710.900342123128</v>
          </cell>
          <cell r="U924">
            <v>31779.924928233766</v>
          </cell>
          <cell r="V924">
            <v>31779.924928233766</v>
          </cell>
          <cell r="W924">
            <v>31779.924928233766</v>
          </cell>
          <cell r="X924">
            <v>31779.924928233766</v>
          </cell>
          <cell r="Y924">
            <v>31779.924928233766</v>
          </cell>
          <cell r="Z924">
            <v>31779.924928233766</v>
          </cell>
          <cell r="AA924">
            <v>31779.924928233766</v>
          </cell>
          <cell r="AB924">
            <v>31779.924928233766</v>
          </cell>
          <cell r="AC924">
            <v>31779.924928233766</v>
          </cell>
          <cell r="AD924">
            <v>31779.924928233766</v>
          </cell>
          <cell r="AE924">
            <v>19446.94536763876</v>
          </cell>
          <cell r="AF924">
            <v>16652.881097864709</v>
          </cell>
          <cell r="AG924">
            <v>18446.161037908896</v>
          </cell>
          <cell r="AH924">
            <v>21731.522084488766</v>
          </cell>
          <cell r="AI924">
            <v>17134.728033261166</v>
          </cell>
          <cell r="AJ924">
            <v>18155.592493354819</v>
          </cell>
          <cell r="AK924">
            <v>16544.845249302587</v>
          </cell>
          <cell r="AL924">
            <v>19700.756060147127</v>
          </cell>
          <cell r="AM924">
            <v>22261.838466570851</v>
          </cell>
          <cell r="AN924">
            <v>19543.093926286165</v>
          </cell>
          <cell r="AO924">
            <v>19412.667079695726</v>
          </cell>
          <cell r="AP924">
            <v>20524.136676607355</v>
          </cell>
          <cell r="AQ924">
            <v>23568.231544627753</v>
          </cell>
          <cell r="AR924">
            <v>24216.902742456299</v>
          </cell>
          <cell r="AS924">
            <v>27705.659008127433</v>
          </cell>
          <cell r="AT924">
            <v>26128.027810860996</v>
          </cell>
          <cell r="AU924">
            <v>25644.105823270707</v>
          </cell>
          <cell r="AV924">
            <v>28064.272512552634</v>
          </cell>
          <cell r="AW924">
            <v>29095.958098049596</v>
          </cell>
          <cell r="AX924">
            <v>31710.900342123128</v>
          </cell>
          <cell r="AY924">
            <v>31779.924928233766</v>
          </cell>
          <cell r="AZ924">
            <v>31779.924928233766</v>
          </cell>
          <cell r="BA924">
            <v>31779.924928233766</v>
          </cell>
          <cell r="BB924">
            <v>31779.924928233766</v>
          </cell>
          <cell r="BC924">
            <v>31779.924928233766</v>
          </cell>
          <cell r="BD924">
            <v>31779.924928233766</v>
          </cell>
          <cell r="BE924">
            <v>31779.924928233766</v>
          </cell>
          <cell r="BF924">
            <v>31779.924928233766</v>
          </cell>
          <cell r="BG924">
            <v>31779.924928233766</v>
          </cell>
          <cell r="BH924">
            <v>31779.924928233766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  <cell r="BW924">
            <v>0</v>
          </cell>
          <cell r="BX924">
            <v>0</v>
          </cell>
          <cell r="BY924">
            <v>0</v>
          </cell>
          <cell r="BZ924">
            <v>0</v>
          </cell>
          <cell r="CA924">
            <v>0</v>
          </cell>
          <cell r="CB924">
            <v>0</v>
          </cell>
          <cell r="CC924">
            <v>0</v>
          </cell>
          <cell r="CD924">
            <v>0</v>
          </cell>
          <cell r="CE924">
            <v>0</v>
          </cell>
          <cell r="CF924">
            <v>0</v>
          </cell>
          <cell r="CG924">
            <v>0</v>
          </cell>
          <cell r="CH924">
            <v>0</v>
          </cell>
          <cell r="CI924">
            <v>0</v>
          </cell>
          <cell r="CJ924">
            <v>0</v>
          </cell>
          <cell r="CK924">
            <v>0</v>
          </cell>
          <cell r="CL924">
            <v>0</v>
          </cell>
          <cell r="CM924">
            <v>3.3748007346551976</v>
          </cell>
          <cell r="CN924">
            <v>2.9336199983582443</v>
          </cell>
          <cell r="CO924">
            <v>3.2423829622284361</v>
          </cell>
          <cell r="CP924">
            <v>3.7923216698730453</v>
          </cell>
          <cell r="CQ924">
            <v>2.9657992054744295</v>
          </cell>
          <cell r="CR924">
            <v>3.1497008551059023</v>
          </cell>
          <cell r="CS924">
            <v>2.9202970279034592</v>
          </cell>
          <cell r="CT924">
            <v>3.4585735484655817</v>
          </cell>
          <cell r="CU924">
            <v>3.9045322592324099</v>
          </cell>
          <cell r="CV924">
            <v>3.4288737033529362</v>
          </cell>
          <cell r="CW924">
            <v>3.4207802010255719</v>
          </cell>
          <cell r="CX924">
            <v>3.5472421853616929</v>
          </cell>
          <cell r="CY924">
            <v>4.1317316863788713</v>
          </cell>
          <cell r="CZ924">
            <v>4.2712412947304372</v>
          </cell>
          <cell r="DA924">
            <v>4.7731224199056568</v>
          </cell>
          <cell r="DB924">
            <v>4.5013286020503935</v>
          </cell>
          <cell r="DC924">
            <v>4.4179586707387095</v>
          </cell>
          <cell r="DD924">
            <v>4.8349042442452523</v>
          </cell>
          <cell r="DE924">
            <v>5.0126427198752488</v>
          </cell>
          <cell r="DF924">
            <v>5.4631441661063009</v>
          </cell>
          <cell r="DG924">
            <v>5.4750357005900234</v>
          </cell>
          <cell r="DH924">
            <v>5.4750357005900234</v>
          </cell>
          <cell r="DI924">
            <v>5.4750357005900234</v>
          </cell>
          <cell r="DJ924">
            <v>5.4750357005900234</v>
          </cell>
          <cell r="DK924">
            <v>5.4750357005900234</v>
          </cell>
          <cell r="DL924">
            <v>5.4750357005900234</v>
          </cell>
          <cell r="DM924">
            <v>5.4750357005900234</v>
          </cell>
          <cell r="DN924">
            <v>5.4750357005900234</v>
          </cell>
          <cell r="DO924">
            <v>5.4750357005900234</v>
          </cell>
          <cell r="DP924">
            <v>5.4750357005900234</v>
          </cell>
          <cell r="DQ924">
            <v>15.787392076212766</v>
          </cell>
          <cell r="DR924">
            <v>15.552229600461125</v>
          </cell>
          <cell r="DS924">
            <v>15.586507852356442</v>
          </cell>
          <cell r="DT924">
            <v>15.699727463209994</v>
          </cell>
          <cell r="DU924">
            <v>15.828603729627584</v>
          </cell>
          <cell r="DV924">
            <v>15.792404290149666</v>
          </cell>
          <cell r="DW924">
            <v>15.521826278512618</v>
          </cell>
          <cell r="DX924">
            <v>15.606050697211746</v>
          </cell>
          <cell r="DY924">
            <v>15.620651646650225</v>
          </cell>
          <cell r="DZ924">
            <v>15.615250871841262</v>
          </cell>
          <cell r="EA924">
            <v>15.547736520310488</v>
          </cell>
          <cell r="EB924">
            <v>15.851895220124746</v>
          </cell>
          <cell r="EC924">
            <v>15.627950284238475</v>
          </cell>
          <cell r="ED924">
            <v>15.533582433825689</v>
          </cell>
          <cell r="EE924">
            <v>15.902779860454617</v>
          </cell>
          <cell r="EF924">
            <v>15.902779860454617</v>
          </cell>
          <cell r="EG924">
            <v>15.902779860454617</v>
          </cell>
          <cell r="EH924">
            <v>15.902779860454617</v>
          </cell>
          <cell r="EI924">
            <v>15.902779860454617</v>
          </cell>
          <cell r="EJ924">
            <v>15.902779860454617</v>
          </cell>
          <cell r="EK924">
            <v>15.902779860454617</v>
          </cell>
          <cell r="EL924">
            <v>15.902779860454617</v>
          </cell>
          <cell r="EM924">
            <v>15.902779860454617</v>
          </cell>
          <cell r="EN924">
            <v>15.902779860454617</v>
          </cell>
          <cell r="EO924">
            <v>15.902779860454617</v>
          </cell>
          <cell r="EP924">
            <v>15.902779860454617</v>
          </cell>
          <cell r="EQ924">
            <v>15.902779860454617</v>
          </cell>
          <cell r="ER924">
            <v>15.902779860454617</v>
          </cell>
          <cell r="ES924">
            <v>15.902779860454617</v>
          </cell>
          <cell r="ET924">
            <v>15.902779860454617</v>
          </cell>
        </row>
        <row r="925">
          <cell r="A925">
            <v>35777.353023054624</v>
          </cell>
          <cell r="B925">
            <v>41251.571100826026</v>
          </cell>
          <cell r="C925">
            <v>40649.943453565174</v>
          </cell>
          <cell r="D925">
            <v>19428.981563739977</v>
          </cell>
          <cell r="E925">
            <v>17383.611684972984</v>
          </cell>
          <cell r="F925">
            <v>17838.970573358285</v>
          </cell>
          <cell r="G925">
            <v>23897.550624548418</v>
          </cell>
          <cell r="H925">
            <v>23468.822031672677</v>
          </cell>
          <cell r="I925">
            <v>18328.606415924438</v>
          </cell>
          <cell r="J925">
            <v>20296.810410402766</v>
          </cell>
          <cell r="K925">
            <v>22958.087267327312</v>
          </cell>
          <cell r="L925">
            <v>23503.025216594302</v>
          </cell>
          <cell r="M925">
            <v>23134.59749708782</v>
          </cell>
          <cell r="N925">
            <v>24427.308887822604</v>
          </cell>
          <cell r="O925">
            <v>24350.969225044173</v>
          </cell>
          <cell r="P925">
            <v>24026.757835398443</v>
          </cell>
          <cell r="Q925">
            <v>26801.04518682733</v>
          </cell>
          <cell r="R925">
            <v>27613.850802039447</v>
          </cell>
          <cell r="S925">
            <v>29981.977275171583</v>
          </cell>
          <cell r="T925">
            <v>30526.374015326594</v>
          </cell>
          <cell r="U925">
            <v>29119.556325964713</v>
          </cell>
          <cell r="V925">
            <v>29119.556325964713</v>
          </cell>
          <cell r="W925">
            <v>29119.556325964713</v>
          </cell>
          <cell r="X925">
            <v>29119.556325964713</v>
          </cell>
          <cell r="Y925">
            <v>29119.556325964713</v>
          </cell>
          <cell r="Z925">
            <v>29119.556325964713</v>
          </cell>
          <cell r="AA925">
            <v>29119.556325964713</v>
          </cell>
          <cell r="AB925">
            <v>29119.556325964713</v>
          </cell>
          <cell r="AC925">
            <v>29119.556325964713</v>
          </cell>
          <cell r="AD925">
            <v>29119.556325964713</v>
          </cell>
          <cell r="AE925">
            <v>16171.967309252956</v>
          </cell>
          <cell r="AF925">
            <v>18646.40625783569</v>
          </cell>
          <cell r="AG925">
            <v>18374.460408807245</v>
          </cell>
          <cell r="AH925">
            <v>19428.981563739977</v>
          </cell>
          <cell r="AI925">
            <v>17383.611684972984</v>
          </cell>
          <cell r="AJ925">
            <v>17838.970573358285</v>
          </cell>
          <cell r="AK925">
            <v>23897.550624548418</v>
          </cell>
          <cell r="AL925">
            <v>23468.822031672677</v>
          </cell>
          <cell r="AM925">
            <v>18328.606415924438</v>
          </cell>
          <cell r="AN925">
            <v>20296.810410402766</v>
          </cell>
          <cell r="AO925">
            <v>22958.087267327312</v>
          </cell>
          <cell r="AP925">
            <v>23503.025216594302</v>
          </cell>
          <cell r="AQ925">
            <v>23134.59749708782</v>
          </cell>
          <cell r="AR925">
            <v>24427.308887822604</v>
          </cell>
          <cell r="AS925">
            <v>24350.969225044173</v>
          </cell>
          <cell r="AT925">
            <v>24026.757835398443</v>
          </cell>
          <cell r="AU925">
            <v>26801.04518682733</v>
          </cell>
          <cell r="AV925">
            <v>27613.850802039447</v>
          </cell>
          <cell r="AW925">
            <v>29981.977275171583</v>
          </cell>
          <cell r="AX925">
            <v>30526.374015326594</v>
          </cell>
          <cell r="AY925">
            <v>29119.556325964713</v>
          </cell>
          <cell r="AZ925">
            <v>29119.556325964713</v>
          </cell>
          <cell r="BA925">
            <v>29119.556325964713</v>
          </cell>
          <cell r="BB925">
            <v>29119.556325964713</v>
          </cell>
          <cell r="BC925">
            <v>29119.556325964713</v>
          </cell>
          <cell r="BD925">
            <v>29119.556325964713</v>
          </cell>
          <cell r="BE925">
            <v>29119.556325964713</v>
          </cell>
          <cell r="BF925">
            <v>29119.556325964713</v>
          </cell>
          <cell r="BG925">
            <v>29119.556325964713</v>
          </cell>
          <cell r="BH925">
            <v>29119.556325964713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B925">
            <v>0</v>
          </cell>
          <cell r="CC925">
            <v>0</v>
          </cell>
          <cell r="CD925">
            <v>0</v>
          </cell>
          <cell r="CE925">
            <v>0</v>
          </cell>
          <cell r="CF925">
            <v>0</v>
          </cell>
          <cell r="CG925">
            <v>0</v>
          </cell>
          <cell r="CH925">
            <v>0</v>
          </cell>
          <cell r="CI925">
            <v>0</v>
          </cell>
          <cell r="CJ925">
            <v>0</v>
          </cell>
          <cell r="CK925">
            <v>0</v>
          </cell>
          <cell r="CL925">
            <v>0</v>
          </cell>
          <cell r="CM925">
            <v>2.889520831212725</v>
          </cell>
          <cell r="CN925">
            <v>3.3150460466497527</v>
          </cell>
          <cell r="CO925">
            <v>3.2486800795340307</v>
          </cell>
          <cell r="CP925">
            <v>3.3884553444975807</v>
          </cell>
          <cell r="CQ925">
            <v>3.1001360904476587</v>
          </cell>
          <cell r="CR925">
            <v>3.1381568988622974</v>
          </cell>
          <cell r="CS925">
            <v>4.1502940706654448</v>
          </cell>
          <cell r="CT925">
            <v>4.1439637633816249</v>
          </cell>
          <cell r="CU925">
            <v>3.2167858972285761</v>
          </cell>
          <cell r="CV925">
            <v>3.5627962876605146</v>
          </cell>
          <cell r="CW925">
            <v>4.0062793549384903</v>
          </cell>
          <cell r="CX925">
            <v>4.111735097500004</v>
          </cell>
          <cell r="CY925">
            <v>4.1492223958446948</v>
          </cell>
          <cell r="CZ925">
            <v>4.2916998139549056</v>
          </cell>
          <cell r="DA925">
            <v>4.2612063674658129</v>
          </cell>
          <cell r="DB925">
            <v>4.2044722134699031</v>
          </cell>
          <cell r="DC925">
            <v>4.6899482049113566</v>
          </cell>
          <cell r="DD925">
            <v>4.8321820696518083</v>
          </cell>
          <cell r="DE925">
            <v>5.2465834642335354</v>
          </cell>
          <cell r="DF925">
            <v>5.3418481263559094</v>
          </cell>
          <cell r="DG925">
            <v>5.0956673505366457</v>
          </cell>
          <cell r="DH925">
            <v>5.0956673505366457</v>
          </cell>
          <cell r="DI925">
            <v>5.0956673505366457</v>
          </cell>
          <cell r="DJ925">
            <v>5.0956673505366457</v>
          </cell>
          <cell r="DK925">
            <v>5.0956673505366457</v>
          </cell>
          <cell r="DL925">
            <v>5.0956673505366457</v>
          </cell>
          <cell r="DM925">
            <v>5.0956673505366457</v>
          </cell>
          <cell r="DN925">
            <v>5.0956673505366457</v>
          </cell>
          <cell r="DO925">
            <v>5.0956673505366457</v>
          </cell>
          <cell r="DP925">
            <v>5.0956673505366457</v>
          </cell>
          <cell r="DQ925">
            <v>15.333601084572393</v>
          </cell>
          <cell r="DR925">
            <v>15.410357449979948</v>
          </cell>
          <cell r="DS925">
            <v>15.495827902084557</v>
          </cell>
          <cell r="DT925">
            <v>15.709248334182362</v>
          </cell>
          <cell r="DU925">
            <v>15.362658926566802</v>
          </cell>
          <cell r="DV925">
            <v>15.574075343244369</v>
          </cell>
          <cell r="DW925">
            <v>15.77544634725637</v>
          </cell>
          <cell r="DX925">
            <v>15.516096718967992</v>
          </cell>
          <cell r="DY925">
            <v>15.610414136325229</v>
          </cell>
          <cell r="DZ925">
            <v>15.607880794959101</v>
          </cell>
          <cell r="EA925">
            <v>15.700070727224658</v>
          </cell>
          <cell r="EB925">
            <v>15.660505451245811</v>
          </cell>
          <cell r="EC925">
            <v>15.27574394652993</v>
          </cell>
          <cell r="ED925">
            <v>15.59385251541342</v>
          </cell>
          <cell r="EE925">
            <v>15.656360763836782</v>
          </cell>
          <cell r="EF925">
            <v>15.656360763836782</v>
          </cell>
          <cell r="EG925">
            <v>15.656360763836782</v>
          </cell>
          <cell r="EH925">
            <v>15.656360763836782</v>
          </cell>
          <cell r="EI925">
            <v>15.656360763836782</v>
          </cell>
          <cell r="EJ925">
            <v>15.656360763836782</v>
          </cell>
          <cell r="EK925">
            <v>15.656360763836782</v>
          </cell>
          <cell r="EL925">
            <v>15.656360763836782</v>
          </cell>
          <cell r="EM925">
            <v>15.656360763836782</v>
          </cell>
          <cell r="EN925">
            <v>15.656360763836782</v>
          </cell>
          <cell r="EO925">
            <v>15.656360763836782</v>
          </cell>
          <cell r="EP925">
            <v>15.656360763836782</v>
          </cell>
          <cell r="EQ925">
            <v>15.656360763836782</v>
          </cell>
          <cell r="ER925">
            <v>15.656360763836782</v>
          </cell>
          <cell r="ES925">
            <v>15.656360763836782</v>
          </cell>
          <cell r="ET925">
            <v>15.656360763836782</v>
          </cell>
        </row>
        <row r="926">
          <cell r="A926">
            <v>41231.245712121156</v>
          </cell>
          <cell r="B926">
            <v>45058.932160205302</v>
          </cell>
          <cell r="C926">
            <v>40578.361020030519</v>
          </cell>
          <cell r="D926">
            <v>18682.163880393091</v>
          </cell>
          <cell r="E926">
            <v>19463.881506060821</v>
          </cell>
          <cell r="F926">
            <v>16458.591245018244</v>
          </cell>
          <cell r="G926">
            <v>21006.644772952975</v>
          </cell>
          <cell r="H926">
            <v>24052.825878291846</v>
          </cell>
          <cell r="I926">
            <v>23206.245188127425</v>
          </cell>
          <cell r="J926">
            <v>20561.799180175633</v>
          </cell>
          <cell r="K926">
            <v>22506.169337073185</v>
          </cell>
          <cell r="L926">
            <v>20102.821836248222</v>
          </cell>
          <cell r="M926">
            <v>21809.556368343001</v>
          </cell>
          <cell r="N926">
            <v>24153.436891907924</v>
          </cell>
          <cell r="O926">
            <v>24262.071976626681</v>
          </cell>
          <cell r="P926">
            <v>26045.462550651271</v>
          </cell>
          <cell r="Q926">
            <v>28483.219913065448</v>
          </cell>
          <cell r="R926">
            <v>30073.173546255544</v>
          </cell>
          <cell r="S926">
            <v>28022.226742261304</v>
          </cell>
          <cell r="T926">
            <v>29036.417072277549</v>
          </cell>
          <cell r="U926">
            <v>29671.840851899065</v>
          </cell>
          <cell r="V926">
            <v>29671.840851899065</v>
          </cell>
          <cell r="W926">
            <v>29671.840851899065</v>
          </cell>
          <cell r="X926">
            <v>29671.840851899065</v>
          </cell>
          <cell r="Y926">
            <v>29671.840851899065</v>
          </cell>
          <cell r="Z926">
            <v>29671.840851899065</v>
          </cell>
          <cell r="AA926">
            <v>29671.840851899065</v>
          </cell>
          <cell r="AB926">
            <v>29671.840851899065</v>
          </cell>
          <cell r="AC926">
            <v>29671.840851899065</v>
          </cell>
          <cell r="AD926">
            <v>29671.840851899065</v>
          </cell>
          <cell r="AE926">
            <v>18637.218839150159</v>
          </cell>
          <cell r="AF926">
            <v>20367.397705893003</v>
          </cell>
          <cell r="AG926">
            <v>18342.103940896013</v>
          </cell>
          <cell r="AH926">
            <v>18682.163880393091</v>
          </cell>
          <cell r="AI926">
            <v>19463.881506060821</v>
          </cell>
          <cell r="AJ926">
            <v>16458.591245018244</v>
          </cell>
          <cell r="AK926">
            <v>21006.644772952975</v>
          </cell>
          <cell r="AL926">
            <v>24052.825878291846</v>
          </cell>
          <cell r="AM926">
            <v>23206.245188127425</v>
          </cell>
          <cell r="AN926">
            <v>20561.799180175633</v>
          </cell>
          <cell r="AO926">
            <v>22506.169337073185</v>
          </cell>
          <cell r="AP926">
            <v>20102.821836248222</v>
          </cell>
          <cell r="AQ926">
            <v>21809.556368343001</v>
          </cell>
          <cell r="AR926">
            <v>24153.436891907924</v>
          </cell>
          <cell r="AS926">
            <v>24262.071976626681</v>
          </cell>
          <cell r="AT926">
            <v>26045.462550651271</v>
          </cell>
          <cell r="AU926">
            <v>28483.219913065448</v>
          </cell>
          <cell r="AV926">
            <v>30073.173546255544</v>
          </cell>
          <cell r="AW926">
            <v>28022.226742261304</v>
          </cell>
          <cell r="AX926">
            <v>29036.417072277549</v>
          </cell>
          <cell r="AY926">
            <v>29671.840851899065</v>
          </cell>
          <cell r="AZ926">
            <v>29671.840851899065</v>
          </cell>
          <cell r="BA926">
            <v>29671.840851899065</v>
          </cell>
          <cell r="BB926">
            <v>29671.840851899065</v>
          </cell>
          <cell r="BC926">
            <v>29671.840851899065</v>
          </cell>
          <cell r="BD926">
            <v>29671.840851899065</v>
          </cell>
          <cell r="BE926">
            <v>29671.840851899065</v>
          </cell>
          <cell r="BF926">
            <v>29671.840851899065</v>
          </cell>
          <cell r="BG926">
            <v>29671.840851899065</v>
          </cell>
          <cell r="BH926">
            <v>29671.840851899065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3.2770209489335795</v>
          </cell>
          <cell r="CN926">
            <v>3.5794280294579202</v>
          </cell>
          <cell r="CO926">
            <v>3.2502917842212038</v>
          </cell>
          <cell r="CP926">
            <v>3.2782893489396323</v>
          </cell>
          <cell r="CQ926">
            <v>3.4635566607732895</v>
          </cell>
          <cell r="CR926">
            <v>2.8765795150669522</v>
          </cell>
          <cell r="CS926">
            <v>3.6607376374795035</v>
          </cell>
          <cell r="CT926">
            <v>4.2216237211001522</v>
          </cell>
          <cell r="CU926">
            <v>4.062637027646077</v>
          </cell>
          <cell r="CV926">
            <v>3.5655320229080392</v>
          </cell>
          <cell r="CW926">
            <v>3.91322491124154</v>
          </cell>
          <cell r="CX926">
            <v>3.5455787909138929</v>
          </cell>
          <cell r="CY926">
            <v>3.8094702682799393</v>
          </cell>
          <cell r="CZ926">
            <v>4.2154895303172051</v>
          </cell>
          <cell r="DA926">
            <v>4.2193777402928792</v>
          </cell>
          <cell r="DB926">
            <v>4.5295243138228169</v>
          </cell>
          <cell r="DC926">
            <v>4.953470758343899</v>
          </cell>
          <cell r="DD926">
            <v>5.229977026004919</v>
          </cell>
          <cell r="DE926">
            <v>4.8733001807777336</v>
          </cell>
          <cell r="DF926">
            <v>5.0496763825717652</v>
          </cell>
          <cell r="DG926">
            <v>5.1601819055118785</v>
          </cell>
          <cell r="DH926">
            <v>5.1601819055118785</v>
          </cell>
          <cell r="DI926">
            <v>5.1601819055118785</v>
          </cell>
          <cell r="DJ926">
            <v>5.1601819055118785</v>
          </cell>
          <cell r="DK926">
            <v>5.1601819055118785</v>
          </cell>
          <cell r="DL926">
            <v>5.1601819055118785</v>
          </cell>
          <cell r="DM926">
            <v>5.1601819055118785</v>
          </cell>
          <cell r="DN926">
            <v>5.1601819055118785</v>
          </cell>
          <cell r="DO926">
            <v>5.1601819055118785</v>
          </cell>
          <cell r="DP926">
            <v>5.1601819055118785</v>
          </cell>
          <cell r="DQ926">
            <v>15.581491338508124</v>
          </cell>
          <cell r="DR926">
            <v>15.589387227779239</v>
          </cell>
          <cell r="DS926">
            <v>15.460870254188434</v>
          </cell>
          <cell r="DT926">
            <v>15.613024105931801</v>
          </cell>
          <cell r="DU926">
            <v>15.396226474442972</v>
          </cell>
          <cell r="DV926">
            <v>15.675572523577417</v>
          </cell>
          <cell r="DW926">
            <v>15.721544981402705</v>
          </cell>
          <cell r="DX926">
            <v>15.609669985945011</v>
          </cell>
          <cell r="DY926">
            <v>15.649626955946186</v>
          </cell>
          <cell r="DZ926">
            <v>15.799520526560075</v>
          </cell>
          <cell r="EA926">
            <v>15.757013539563353</v>
          </cell>
          <cell r="EB926">
            <v>15.533775289394436</v>
          </cell>
          <cell r="EC926">
            <v>15.685175370935875</v>
          </cell>
          <cell r="ED926">
            <v>15.69777346805032</v>
          </cell>
          <cell r="EE926">
            <v>15.753846695967033</v>
          </cell>
          <cell r="EF926">
            <v>15.753846695967033</v>
          </cell>
          <cell r="EG926">
            <v>15.753846695967033</v>
          </cell>
          <cell r="EH926">
            <v>15.753846695967033</v>
          </cell>
          <cell r="EI926">
            <v>15.753846695967033</v>
          </cell>
          <cell r="EJ926">
            <v>15.753846695967033</v>
          </cell>
          <cell r="EK926">
            <v>15.753846695967033</v>
          </cell>
          <cell r="EL926">
            <v>15.753846695967033</v>
          </cell>
          <cell r="EM926">
            <v>15.753846695967033</v>
          </cell>
          <cell r="EN926">
            <v>15.753846695967033</v>
          </cell>
          <cell r="EO926">
            <v>15.753846695967033</v>
          </cell>
          <cell r="EP926">
            <v>15.753846695967033</v>
          </cell>
          <cell r="EQ926">
            <v>15.753846695967033</v>
          </cell>
          <cell r="ER926">
            <v>15.753846695967033</v>
          </cell>
          <cell r="ES926">
            <v>15.753846695967033</v>
          </cell>
          <cell r="ET926">
            <v>15.753846695967033</v>
          </cell>
        </row>
        <row r="927">
          <cell r="A927">
            <v>37713.695593196564</v>
          </cell>
          <cell r="B927">
            <v>42136.635278142356</v>
          </cell>
          <cell r="C927">
            <v>48286.65471401564</v>
          </cell>
          <cell r="D927">
            <v>16107.39795916515</v>
          </cell>
          <cell r="E927">
            <v>18431.21769912785</v>
          </cell>
          <cell r="F927">
            <v>19010.752583219772</v>
          </cell>
          <cell r="G927">
            <v>20908.86531136731</v>
          </cell>
          <cell r="H927">
            <v>20081.345199163286</v>
          </cell>
          <cell r="I927">
            <v>24172.327461790264</v>
          </cell>
          <cell r="J927">
            <v>22827.781262186294</v>
          </cell>
          <cell r="K927">
            <v>24235.978941446341</v>
          </cell>
          <cell r="L927">
            <v>21591.148131848971</v>
          </cell>
          <cell r="M927">
            <v>21251.025087352766</v>
          </cell>
          <cell r="N927">
            <v>23858.838561279401</v>
          </cell>
          <cell r="O927">
            <v>27090.173439155868</v>
          </cell>
          <cell r="P927">
            <v>24914.426283248569</v>
          </cell>
          <cell r="Q927">
            <v>24714.54690737847</v>
          </cell>
          <cell r="R927">
            <v>30470.66526131432</v>
          </cell>
          <cell r="S927">
            <v>25614.992150305716</v>
          </cell>
          <cell r="T927">
            <v>27205.914796611512</v>
          </cell>
          <cell r="U927">
            <v>29984.053357199897</v>
          </cell>
          <cell r="V927">
            <v>29984.053357199897</v>
          </cell>
          <cell r="W927">
            <v>29984.053357199897</v>
          </cell>
          <cell r="X927">
            <v>29984.053357199897</v>
          </cell>
          <cell r="Y927">
            <v>29984.053357199897</v>
          </cell>
          <cell r="Z927">
            <v>29984.053357199897</v>
          </cell>
          <cell r="AA927">
            <v>29984.053357199897</v>
          </cell>
          <cell r="AB927">
            <v>29984.053357199897</v>
          </cell>
          <cell r="AC927">
            <v>29984.053357199897</v>
          </cell>
          <cell r="AD927">
            <v>29984.053357199897</v>
          </cell>
          <cell r="AE927">
            <v>17047.226826737988</v>
          </cell>
          <cell r="AF927">
            <v>19046.470201440668</v>
          </cell>
          <cell r="AG927">
            <v>21826.382768033374</v>
          </cell>
          <cell r="AH927">
            <v>16107.39795916515</v>
          </cell>
          <cell r="AI927">
            <v>18431.21769912785</v>
          </cell>
          <cell r="AJ927">
            <v>19010.752583219772</v>
          </cell>
          <cell r="AK927">
            <v>20908.86531136731</v>
          </cell>
          <cell r="AL927">
            <v>20081.345199163286</v>
          </cell>
          <cell r="AM927">
            <v>24172.327461790264</v>
          </cell>
          <cell r="AN927">
            <v>22827.781262186294</v>
          </cell>
          <cell r="AO927">
            <v>24235.978941446341</v>
          </cell>
          <cell r="AP927">
            <v>21591.148131848971</v>
          </cell>
          <cell r="AQ927">
            <v>21251.025087352766</v>
          </cell>
          <cell r="AR927">
            <v>23858.838561279401</v>
          </cell>
          <cell r="AS927">
            <v>27090.173439155868</v>
          </cell>
          <cell r="AT927">
            <v>24914.426283248569</v>
          </cell>
          <cell r="AU927">
            <v>24714.54690737847</v>
          </cell>
          <cell r="AV927">
            <v>30470.66526131432</v>
          </cell>
          <cell r="AW927">
            <v>25614.992150305716</v>
          </cell>
          <cell r="AX927">
            <v>27205.914796611512</v>
          </cell>
          <cell r="AY927">
            <v>29984.053357199897</v>
          </cell>
          <cell r="AZ927">
            <v>29984.053357199897</v>
          </cell>
          <cell r="BA927">
            <v>29984.053357199897</v>
          </cell>
          <cell r="BB927">
            <v>29984.053357199897</v>
          </cell>
          <cell r="BC927">
            <v>29984.053357199897</v>
          </cell>
          <cell r="BD927">
            <v>29984.053357199897</v>
          </cell>
          <cell r="BE927">
            <v>29984.053357199897</v>
          </cell>
          <cell r="BF927">
            <v>29984.053357199897</v>
          </cell>
          <cell r="BG927">
            <v>29984.053357199897</v>
          </cell>
          <cell r="BH927">
            <v>29984.053357199897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BV927">
            <v>0</v>
          </cell>
          <cell r="BW927">
            <v>0</v>
          </cell>
          <cell r="BX927">
            <v>0</v>
          </cell>
          <cell r="BY927">
            <v>0</v>
          </cell>
          <cell r="BZ927">
            <v>0</v>
          </cell>
          <cell r="CA927">
            <v>0</v>
          </cell>
          <cell r="CB927">
            <v>0</v>
          </cell>
          <cell r="CC927">
            <v>0</v>
          </cell>
          <cell r="CD927">
            <v>0</v>
          </cell>
          <cell r="CE927">
            <v>0</v>
          </cell>
          <cell r="CF927">
            <v>0</v>
          </cell>
          <cell r="CG927">
            <v>0</v>
          </cell>
          <cell r="CH927">
            <v>0</v>
          </cell>
          <cell r="CI927">
            <v>0</v>
          </cell>
          <cell r="CJ927">
            <v>0</v>
          </cell>
          <cell r="CK927">
            <v>0</v>
          </cell>
          <cell r="CL927">
            <v>0</v>
          </cell>
          <cell r="CM927">
            <v>2.9994812530177115</v>
          </cell>
          <cell r="CN927">
            <v>3.298778081621013</v>
          </cell>
          <cell r="CO927">
            <v>3.8703834770495011</v>
          </cell>
          <cell r="CP927">
            <v>2.8929638796797952</v>
          </cell>
          <cell r="CQ927">
            <v>3.263272684301338</v>
          </cell>
          <cell r="CR927">
            <v>3.3174093449714888</v>
          </cell>
          <cell r="CS927">
            <v>3.6777273637619801</v>
          </cell>
          <cell r="CT927">
            <v>3.5448804725533569</v>
          </cell>
          <cell r="CU927">
            <v>4.2920605569348371</v>
          </cell>
          <cell r="CV927">
            <v>4.0241840539570903</v>
          </cell>
          <cell r="CW927">
            <v>4.1594775622195828</v>
          </cell>
          <cell r="CX927">
            <v>3.7287029935852085</v>
          </cell>
          <cell r="CY927">
            <v>3.7396838453852901</v>
          </cell>
          <cell r="CZ927">
            <v>4.1906072757466459</v>
          </cell>
          <cell r="DA927">
            <v>4.8036348415001759</v>
          </cell>
          <cell r="DB927">
            <v>4.4178309311677033</v>
          </cell>
          <cell r="DC927">
            <v>4.38238828122737</v>
          </cell>
          <cell r="DD927">
            <v>5.4030643111858723</v>
          </cell>
          <cell r="DE927">
            <v>4.5420554074457833</v>
          </cell>
          <cell r="DF927">
            <v>4.8241581215937925</v>
          </cell>
          <cell r="DG927">
            <v>5.3167781933748222</v>
          </cell>
          <cell r="DH927">
            <v>5.3167781933748222</v>
          </cell>
          <cell r="DI927">
            <v>5.3167781933748222</v>
          </cell>
          <cell r="DJ927">
            <v>5.3167781933748222</v>
          </cell>
          <cell r="DK927">
            <v>5.3167781933748222</v>
          </cell>
          <cell r="DL927">
            <v>5.3167781933748222</v>
          </cell>
          <cell r="DM927">
            <v>5.3167781933748222</v>
          </cell>
          <cell r="DN927">
            <v>5.3167781933748222</v>
          </cell>
          <cell r="DO927">
            <v>5.3167781933748222</v>
          </cell>
          <cell r="DP927">
            <v>5.3167781933748222</v>
          </cell>
          <cell r="DQ927">
            <v>15.570936136096957</v>
          </cell>
          <cell r="DR927">
            <v>15.818617939673938</v>
          </cell>
          <cell r="DS927">
            <v>15.45022846136734</v>
          </cell>
          <cell r="DT927">
            <v>15.254202699293549</v>
          </cell>
          <cell r="DU927">
            <v>15.474185497843814</v>
          </cell>
          <cell r="DV927">
            <v>15.70027941580557</v>
          </cell>
          <cell r="DW927">
            <v>15.576076427345569</v>
          </cell>
          <cell r="DX927">
            <v>15.520236728226823</v>
          </cell>
          <cell r="DY927">
            <v>15.429781060016342</v>
          </cell>
          <cell r="DZ927">
            <v>15.541502484272343</v>
          </cell>
          <cell r="EA927">
            <v>15.963529388508126</v>
          </cell>
          <cell r="EB927">
            <v>15.864452223731284</v>
          </cell>
          <cell r="EC927">
            <v>15.568692153626172</v>
          </cell>
          <cell r="ED927">
            <v>15.598379110378488</v>
          </cell>
          <cell r="EE927">
            <v>15.450727565041658</v>
          </cell>
          <cell r="EF927">
            <v>15.450727565041658</v>
          </cell>
          <cell r="EG927">
            <v>15.450727565041658</v>
          </cell>
          <cell r="EH927">
            <v>15.450727565041658</v>
          </cell>
          <cell r="EI927">
            <v>15.450727565041658</v>
          </cell>
          <cell r="EJ927">
            <v>15.450727565041658</v>
          </cell>
          <cell r="EK927">
            <v>15.450727565041658</v>
          </cell>
          <cell r="EL927">
            <v>15.450727565041658</v>
          </cell>
          <cell r="EM927">
            <v>15.450727565041658</v>
          </cell>
          <cell r="EN927">
            <v>15.450727565041658</v>
          </cell>
          <cell r="EO927">
            <v>15.450727565041658</v>
          </cell>
          <cell r="EP927">
            <v>15.450727565041658</v>
          </cell>
          <cell r="EQ927">
            <v>15.450727565041658</v>
          </cell>
          <cell r="ER927">
            <v>15.450727565041658</v>
          </cell>
          <cell r="ES927">
            <v>15.450727565041658</v>
          </cell>
          <cell r="ET927">
            <v>15.450727565041658</v>
          </cell>
        </row>
        <row r="928">
          <cell r="A928">
            <v>44042.763129049774</v>
          </cell>
          <cell r="B928">
            <v>40981.50748690722</v>
          </cell>
          <cell r="C928">
            <v>40379.881941339081</v>
          </cell>
          <cell r="D928">
            <v>19702.308215867255</v>
          </cell>
          <cell r="E928">
            <v>18187.58582871257</v>
          </cell>
          <cell r="F928">
            <v>14328.991634805068</v>
          </cell>
          <cell r="G928">
            <v>17884.92507049461</v>
          </cell>
          <cell r="H928">
            <v>24096.909035882582</v>
          </cell>
          <cell r="I928">
            <v>22011.025653463283</v>
          </cell>
          <cell r="J928">
            <v>19154.255587713222</v>
          </cell>
          <cell r="K928">
            <v>21031.951921267584</v>
          </cell>
          <cell r="L928">
            <v>19444.4310307997</v>
          </cell>
          <cell r="M928">
            <v>24628.276307918441</v>
          </cell>
          <cell r="N928">
            <v>21445.278551760381</v>
          </cell>
          <cell r="O928">
            <v>26296.679321247248</v>
          </cell>
          <cell r="P928">
            <v>26243.436910538108</v>
          </cell>
          <cell r="Q928">
            <v>22691.20276271108</v>
          </cell>
          <cell r="R928">
            <v>27968.095702384162</v>
          </cell>
          <cell r="S928">
            <v>27312.003669539157</v>
          </cell>
          <cell r="T928">
            <v>30762.646730436831</v>
          </cell>
          <cell r="U928">
            <v>29236.469883192487</v>
          </cell>
          <cell r="V928">
            <v>29236.469883192487</v>
          </cell>
          <cell r="W928">
            <v>29236.469883192487</v>
          </cell>
          <cell r="X928">
            <v>29236.469883192487</v>
          </cell>
          <cell r="Y928">
            <v>29236.469883192487</v>
          </cell>
          <cell r="Z928">
            <v>29236.469883192487</v>
          </cell>
          <cell r="AA928">
            <v>29236.469883192487</v>
          </cell>
          <cell r="AB928">
            <v>29236.469883192487</v>
          </cell>
          <cell r="AC928">
            <v>29236.469883192487</v>
          </cell>
          <cell r="AD928">
            <v>29236.469883192487</v>
          </cell>
          <cell r="AE928">
            <v>19908.072155958307</v>
          </cell>
          <cell r="AF928">
            <v>18524.33294702091</v>
          </cell>
          <cell r="AG928">
            <v>18252.388047993027</v>
          </cell>
          <cell r="AH928">
            <v>19702.308215867255</v>
          </cell>
          <cell r="AI928">
            <v>18187.58582871257</v>
          </cell>
          <cell r="AJ928">
            <v>14328.991634805068</v>
          </cell>
          <cell r="AK928">
            <v>17884.92507049461</v>
          </cell>
          <cell r="AL928">
            <v>24096.909035882582</v>
          </cell>
          <cell r="AM928">
            <v>22011.025653463283</v>
          </cell>
          <cell r="AN928">
            <v>19154.255587713222</v>
          </cell>
          <cell r="AO928">
            <v>21031.951921267584</v>
          </cell>
          <cell r="AP928">
            <v>19444.4310307997</v>
          </cell>
          <cell r="AQ928">
            <v>24628.276307918441</v>
          </cell>
          <cell r="AR928">
            <v>21445.278551760381</v>
          </cell>
          <cell r="AS928">
            <v>26296.679321247248</v>
          </cell>
          <cell r="AT928">
            <v>26243.436910538108</v>
          </cell>
          <cell r="AU928">
            <v>22691.20276271108</v>
          </cell>
          <cell r="AV928">
            <v>27968.095702384162</v>
          </cell>
          <cell r="AW928">
            <v>27312.003669539157</v>
          </cell>
          <cell r="AX928">
            <v>30762.646730436831</v>
          </cell>
          <cell r="AY928">
            <v>29236.469883192487</v>
          </cell>
          <cell r="AZ928">
            <v>29236.469883192487</v>
          </cell>
          <cell r="BA928">
            <v>29236.469883192487</v>
          </cell>
          <cell r="BB928">
            <v>29236.469883192487</v>
          </cell>
          <cell r="BC928">
            <v>29236.469883192487</v>
          </cell>
          <cell r="BD928">
            <v>29236.469883192487</v>
          </cell>
          <cell r="BE928">
            <v>29236.469883192487</v>
          </cell>
          <cell r="BF928">
            <v>29236.469883192487</v>
          </cell>
          <cell r="BG928">
            <v>29236.469883192487</v>
          </cell>
          <cell r="BH928">
            <v>29236.469883192487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BV928">
            <v>0</v>
          </cell>
          <cell r="BW928">
            <v>0</v>
          </cell>
          <cell r="BX928">
            <v>0</v>
          </cell>
          <cell r="BY928">
            <v>0</v>
          </cell>
          <cell r="BZ928">
            <v>0</v>
          </cell>
          <cell r="CA928">
            <v>0</v>
          </cell>
          <cell r="CB928">
            <v>0</v>
          </cell>
          <cell r="CC928">
            <v>0</v>
          </cell>
          <cell r="CD928">
            <v>0</v>
          </cell>
          <cell r="CE928">
            <v>0</v>
          </cell>
          <cell r="CF928">
            <v>0</v>
          </cell>
          <cell r="CG928">
            <v>0</v>
          </cell>
          <cell r="CH928">
            <v>0</v>
          </cell>
          <cell r="CI928">
            <v>0</v>
          </cell>
          <cell r="CJ928">
            <v>0</v>
          </cell>
          <cell r="CK928">
            <v>0</v>
          </cell>
          <cell r="CL928">
            <v>0</v>
          </cell>
          <cell r="CM928">
            <v>3.4766662664767498</v>
          </cell>
          <cell r="CN928">
            <v>3.2636185036135399</v>
          </cell>
          <cell r="CO928">
            <v>3.1508104348446544</v>
          </cell>
          <cell r="CP928">
            <v>3.4921992621165678</v>
          </cell>
          <cell r="CQ928">
            <v>3.1330159209547195</v>
          </cell>
          <cell r="CR928">
            <v>2.5067234713544475</v>
          </cell>
          <cell r="CS928">
            <v>3.1019766312746477</v>
          </cell>
          <cell r="CT928">
            <v>4.2745931414858234</v>
          </cell>
          <cell r="CU928">
            <v>3.8576873381289847</v>
          </cell>
          <cell r="CV928">
            <v>3.2979051804277488</v>
          </cell>
          <cell r="CW928">
            <v>3.7079591401138665</v>
          </cell>
          <cell r="CX928">
            <v>3.4194993853632631</v>
          </cell>
          <cell r="CY928">
            <v>4.3317977812784996</v>
          </cell>
          <cell r="CZ928">
            <v>3.7329581370833047</v>
          </cell>
          <cell r="DA928">
            <v>4.7032807743130487</v>
          </cell>
          <cell r="DB928">
            <v>4.6937581268484303</v>
          </cell>
          <cell r="DC928">
            <v>4.0584248830865803</v>
          </cell>
          <cell r="DD928">
            <v>5.002221200791972</v>
          </cell>
          <cell r="DE928">
            <v>4.8848761548048678</v>
          </cell>
          <cell r="DF928">
            <v>5.5020393703224926</v>
          </cell>
          <cell r="DG928">
            <v>5.2290756954737718</v>
          </cell>
          <cell r="DH928">
            <v>5.2290756954737718</v>
          </cell>
          <cell r="DI928">
            <v>5.2290756954737718</v>
          </cell>
          <cell r="DJ928">
            <v>5.2290756954737718</v>
          </cell>
          <cell r="DK928">
            <v>5.2290756954737718</v>
          </cell>
          <cell r="DL928">
            <v>5.2290756954737718</v>
          </cell>
          <cell r="DM928">
            <v>5.2290756954737718</v>
          </cell>
          <cell r="DN928">
            <v>5.2290756954737718</v>
          </cell>
          <cell r="DO928">
            <v>5.2290756954737718</v>
          </cell>
          <cell r="DP928">
            <v>5.2290756954737718</v>
          </cell>
          <cell r="DQ928">
            <v>15.688207972937001</v>
          </cell>
          <cell r="DR928">
            <v>15.550713742716146</v>
          </cell>
          <cell r="DS928">
            <v>15.87100958033569</v>
          </cell>
          <cell r="DT928">
            <v>15.457000751468749</v>
          </cell>
          <cell r="DU928">
            <v>15.904484218280343</v>
          </cell>
          <cell r="DV928">
            <v>15.660886323061879</v>
          </cell>
          <cell r="DW928">
            <v>15.796313298965481</v>
          </cell>
          <cell r="DX928">
            <v>15.444494172955123</v>
          </cell>
          <cell r="DY928">
            <v>15.632210334015884</v>
          </cell>
          <cell r="DZ928">
            <v>15.912347292614044</v>
          </cell>
          <cell r="EA928">
            <v>15.540027251728326</v>
          </cell>
          <cell r="EB928">
            <v>15.579009609137154</v>
          </cell>
          <cell r="EC928">
            <v>15.576611147997946</v>
          </cell>
          <cell r="ED928">
            <v>15.739310663405647</v>
          </cell>
          <cell r="EE928">
            <v>15.318178996248262</v>
          </cell>
          <cell r="EF928">
            <v>15.318178996248262</v>
          </cell>
          <cell r="EG928">
            <v>15.318178996248262</v>
          </cell>
          <cell r="EH928">
            <v>15.318178996248262</v>
          </cell>
          <cell r="EI928">
            <v>15.318178996248262</v>
          </cell>
          <cell r="EJ928">
            <v>15.318178996248262</v>
          </cell>
          <cell r="EK928">
            <v>15.318178996248262</v>
          </cell>
          <cell r="EL928">
            <v>15.318178996248262</v>
          </cell>
          <cell r="EM928">
            <v>15.318178996248262</v>
          </cell>
          <cell r="EN928">
            <v>15.318178996248262</v>
          </cell>
          <cell r="EO928">
            <v>15.318178996248262</v>
          </cell>
          <cell r="EP928">
            <v>15.318178996248262</v>
          </cell>
          <cell r="EQ928">
            <v>15.318178996248262</v>
          </cell>
          <cell r="ER928">
            <v>15.318178996248262</v>
          </cell>
          <cell r="ES928">
            <v>15.318178996248262</v>
          </cell>
          <cell r="ET928">
            <v>15.318178996248262</v>
          </cell>
        </row>
        <row r="929">
          <cell r="A929">
            <v>40543.805303231638</v>
          </cell>
          <cell r="B929">
            <v>38451.049848178161</v>
          </cell>
          <cell r="C929">
            <v>38580.998403533471</v>
          </cell>
          <cell r="D929">
            <v>15255.061506708176</v>
          </cell>
          <cell r="E929">
            <v>16803.787641315026</v>
          </cell>
          <cell r="F929">
            <v>19397.21087042259</v>
          </cell>
          <cell r="G929">
            <v>23926.822461194912</v>
          </cell>
          <cell r="H929">
            <v>23768.20244266589</v>
          </cell>
          <cell r="I929">
            <v>21461.15395870194</v>
          </cell>
          <cell r="J929">
            <v>22909.9228470739</v>
          </cell>
          <cell r="K929">
            <v>24863.977725930734</v>
          </cell>
          <cell r="L929">
            <v>22105.302637266079</v>
          </cell>
          <cell r="M929">
            <v>21131.718195650301</v>
          </cell>
          <cell r="N929">
            <v>26226.724947542527</v>
          </cell>
          <cell r="O929">
            <v>23330.750941265756</v>
          </cell>
          <cell r="P929">
            <v>28585.685082884625</v>
          </cell>
          <cell r="Q929">
            <v>27505.496923134091</v>
          </cell>
          <cell r="R929">
            <v>26096.26243974749</v>
          </cell>
          <cell r="S929">
            <v>29794.486421217636</v>
          </cell>
          <cell r="T929">
            <v>32218.814967571761</v>
          </cell>
          <cell r="U929">
            <v>32383.007522860837</v>
          </cell>
          <cell r="V929">
            <v>32383.007522860837</v>
          </cell>
          <cell r="W929">
            <v>32383.007522860837</v>
          </cell>
          <cell r="X929">
            <v>32383.007522860837</v>
          </cell>
          <cell r="Y929">
            <v>32383.007522860837</v>
          </cell>
          <cell r="Z929">
            <v>32383.007522860837</v>
          </cell>
          <cell r="AA929">
            <v>32383.007522860837</v>
          </cell>
          <cell r="AB929">
            <v>32383.007522860837</v>
          </cell>
          <cell r="AC929">
            <v>32383.007522860837</v>
          </cell>
          <cell r="AD929">
            <v>32383.007522860837</v>
          </cell>
          <cell r="AE929">
            <v>18326.484173775196</v>
          </cell>
          <cell r="AF929">
            <v>17380.523392842719</v>
          </cell>
          <cell r="AG929">
            <v>17439.262332745191</v>
          </cell>
          <cell r="AH929">
            <v>15255.061506708176</v>
          </cell>
          <cell r="AI929">
            <v>16803.787641315026</v>
          </cell>
          <cell r="AJ929">
            <v>19397.21087042259</v>
          </cell>
          <cell r="AK929">
            <v>23926.822461194912</v>
          </cell>
          <cell r="AL929">
            <v>23768.20244266589</v>
          </cell>
          <cell r="AM929">
            <v>21461.15395870194</v>
          </cell>
          <cell r="AN929">
            <v>22909.9228470739</v>
          </cell>
          <cell r="AO929">
            <v>24863.977725930734</v>
          </cell>
          <cell r="AP929">
            <v>22105.302637266079</v>
          </cell>
          <cell r="AQ929">
            <v>21131.718195650301</v>
          </cell>
          <cell r="AR929">
            <v>26226.724947542527</v>
          </cell>
          <cell r="AS929">
            <v>23330.750941265756</v>
          </cell>
          <cell r="AT929">
            <v>28585.685082884625</v>
          </cell>
          <cell r="AU929">
            <v>27505.496923134091</v>
          </cell>
          <cell r="AV929">
            <v>26096.26243974749</v>
          </cell>
          <cell r="AW929">
            <v>29794.486421217636</v>
          </cell>
          <cell r="AX929">
            <v>32218.814967571761</v>
          </cell>
          <cell r="AY929">
            <v>32383.007522860837</v>
          </cell>
          <cell r="AZ929">
            <v>32383.007522860837</v>
          </cell>
          <cell r="BA929">
            <v>32383.007522860837</v>
          </cell>
          <cell r="BB929">
            <v>32383.007522860837</v>
          </cell>
          <cell r="BC929">
            <v>32383.007522860837</v>
          </cell>
          <cell r="BD929">
            <v>32383.007522860837</v>
          </cell>
          <cell r="BE929">
            <v>32383.007522860837</v>
          </cell>
          <cell r="BF929">
            <v>32383.007522860837</v>
          </cell>
          <cell r="BG929">
            <v>32383.007522860837</v>
          </cell>
          <cell r="BH929">
            <v>32383.007522860837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0</v>
          </cell>
          <cell r="CJ929">
            <v>0</v>
          </cell>
          <cell r="CK929">
            <v>0</v>
          </cell>
          <cell r="CL929">
            <v>0</v>
          </cell>
          <cell r="CM929">
            <v>3.2278356194659512</v>
          </cell>
          <cell r="CN929">
            <v>3.0641246232324932</v>
          </cell>
          <cell r="CO929">
            <v>3.0475223007596028</v>
          </cell>
          <cell r="CP929">
            <v>2.6872107708197031</v>
          </cell>
          <cell r="CQ929">
            <v>2.9688786267013474</v>
          </cell>
          <cell r="CR929">
            <v>3.4346327923622932</v>
          </cell>
          <cell r="CS929">
            <v>4.250130151526764</v>
          </cell>
          <cell r="CT929">
            <v>4.1810440446323573</v>
          </cell>
          <cell r="CU929">
            <v>3.7714376044515832</v>
          </cell>
          <cell r="CV929">
            <v>4.0068015951381151</v>
          </cell>
          <cell r="CW929">
            <v>4.3481949183545199</v>
          </cell>
          <cell r="CX929">
            <v>3.8930360529645669</v>
          </cell>
          <cell r="CY929">
            <v>3.7349018609664211</v>
          </cell>
          <cell r="CZ929">
            <v>4.5260530032816506</v>
          </cell>
          <cell r="DA929">
            <v>4.1361636161940414</v>
          </cell>
          <cell r="DB929">
            <v>5.0677781817422103</v>
          </cell>
          <cell r="DC929">
            <v>4.8762783463425121</v>
          </cell>
          <cell r="DD929">
            <v>4.6264439363167265</v>
          </cell>
          <cell r="DE929">
            <v>5.2820790470425374</v>
          </cell>
          <cell r="DF929">
            <v>5.7118731652161934</v>
          </cell>
          <cell r="DG929">
            <v>5.7409818413555209</v>
          </cell>
          <cell r="DH929">
            <v>5.7409818413555209</v>
          </cell>
          <cell r="DI929">
            <v>5.7409818413555209</v>
          </cell>
          <cell r="DJ929">
            <v>5.7409818413555209</v>
          </cell>
          <cell r="DK929">
            <v>5.7409818413555209</v>
          </cell>
          <cell r="DL929">
            <v>5.7409818413555209</v>
          </cell>
          <cell r="DM929">
            <v>5.7409818413555209</v>
          </cell>
          <cell r="DN929">
            <v>5.7409818413555209</v>
          </cell>
          <cell r="DO929">
            <v>5.7409818413555209</v>
          </cell>
          <cell r="DP929">
            <v>5.7409818413555209</v>
          </cell>
          <cell r="DQ929">
            <v>15.555174302798944</v>
          </cell>
          <cell r="DR929">
            <v>15.540448958281514</v>
          </cell>
          <cell r="DS929">
            <v>15.677916745587611</v>
          </cell>
          <cell r="DT929">
            <v>15.553186044548886</v>
          </cell>
          <cell r="DU929">
            <v>15.506788976051443</v>
          </cell>
          <cell r="DV929">
            <v>15.472700196302144</v>
          </cell>
          <cell r="DW929">
            <v>15.423748429515895</v>
          </cell>
          <cell r="DX929">
            <v>15.574665600621481</v>
          </cell>
          <cell r="DY929">
            <v>15.590257150014658</v>
          </cell>
          <cell r="DZ929">
            <v>15.665091075623353</v>
          </cell>
          <cell r="EA929">
            <v>15.666382993275953</v>
          </cell>
          <cell r="EB929">
            <v>15.556617548582048</v>
          </cell>
          <cell r="EC929">
            <v>15.50110832879202</v>
          </cell>
          <cell r="ED929">
            <v>15.875651677095465</v>
          </cell>
          <cell r="EE929">
            <v>15.453901616040477</v>
          </cell>
          <cell r="EF929">
            <v>15.453901616040477</v>
          </cell>
          <cell r="EG929">
            <v>15.453901616040477</v>
          </cell>
          <cell r="EH929">
            <v>15.453901616040477</v>
          </cell>
          <cell r="EI929">
            <v>15.453901616040477</v>
          </cell>
          <cell r="EJ929">
            <v>15.453901616040477</v>
          </cell>
          <cell r="EK929">
            <v>15.453901616040477</v>
          </cell>
          <cell r="EL929">
            <v>15.453901616040477</v>
          </cell>
          <cell r="EM929">
            <v>15.453901616040477</v>
          </cell>
          <cell r="EN929">
            <v>15.453901616040477</v>
          </cell>
          <cell r="EO929">
            <v>15.453901616040477</v>
          </cell>
          <cell r="EP929">
            <v>15.453901616040477</v>
          </cell>
          <cell r="EQ929">
            <v>15.453901616040477</v>
          </cell>
          <cell r="ER929">
            <v>15.453901616040477</v>
          </cell>
          <cell r="ES929">
            <v>15.453901616040477</v>
          </cell>
          <cell r="ET929">
            <v>15.453901616040477</v>
          </cell>
        </row>
        <row r="930">
          <cell r="A930">
            <v>34537.86427478493</v>
          </cell>
          <cell r="B930">
            <v>29196.502580383323</v>
          </cell>
          <cell r="C930">
            <v>36518.580831522195</v>
          </cell>
          <cell r="D930">
            <v>17865.516655192772</v>
          </cell>
          <cell r="E930">
            <v>19524.392474501787</v>
          </cell>
          <cell r="F930">
            <v>23635.76244856534</v>
          </cell>
          <cell r="G930">
            <v>17900.166997906985</v>
          </cell>
          <cell r="H930">
            <v>20880.905253905563</v>
          </cell>
          <cell r="I930">
            <v>20226.283357067321</v>
          </cell>
          <cell r="J930">
            <v>22072.817785380663</v>
          </cell>
          <cell r="K930">
            <v>21074.702372405904</v>
          </cell>
          <cell r="L930">
            <v>22658.300736758851</v>
          </cell>
          <cell r="M930">
            <v>21536.820547745214</v>
          </cell>
          <cell r="N930">
            <v>26979.412176974827</v>
          </cell>
          <cell r="O930">
            <v>25630.457531169795</v>
          </cell>
          <cell r="P930">
            <v>24067.295917061758</v>
          </cell>
          <cell r="Q930">
            <v>26144.760337994849</v>
          </cell>
          <cell r="R930">
            <v>27071.212302956694</v>
          </cell>
          <cell r="S930">
            <v>27335.973927332579</v>
          </cell>
          <cell r="T930">
            <v>30606.100468385092</v>
          </cell>
          <cell r="U930">
            <v>32156.514276416783</v>
          </cell>
          <cell r="V930">
            <v>32156.514276416783</v>
          </cell>
          <cell r="W930">
            <v>32156.514276416783</v>
          </cell>
          <cell r="X930">
            <v>32156.514276416783</v>
          </cell>
          <cell r="Y930">
            <v>32156.514276416783</v>
          </cell>
          <cell r="Z930">
            <v>32156.514276416783</v>
          </cell>
          <cell r="AA930">
            <v>32156.514276416783</v>
          </cell>
          <cell r="AB930">
            <v>32156.514276416783</v>
          </cell>
          <cell r="AC930">
            <v>32156.514276416783</v>
          </cell>
          <cell r="AD930">
            <v>32156.514276416783</v>
          </cell>
          <cell r="AE930">
            <v>15611.697478662425</v>
          </cell>
          <cell r="AF930">
            <v>13197.311857314309</v>
          </cell>
          <cell r="AG930">
            <v>16507.014786899566</v>
          </cell>
          <cell r="AH930">
            <v>17865.516655192772</v>
          </cell>
          <cell r="AI930">
            <v>19524.392474501787</v>
          </cell>
          <cell r="AJ930">
            <v>23635.76244856534</v>
          </cell>
          <cell r="AK930">
            <v>17900.166997906985</v>
          </cell>
          <cell r="AL930">
            <v>20880.905253905563</v>
          </cell>
          <cell r="AM930">
            <v>20226.283357067321</v>
          </cell>
          <cell r="AN930">
            <v>22072.817785380663</v>
          </cell>
          <cell r="AO930">
            <v>21074.702372405904</v>
          </cell>
          <cell r="AP930">
            <v>22658.300736758851</v>
          </cell>
          <cell r="AQ930">
            <v>21536.820547745214</v>
          </cell>
          <cell r="AR930">
            <v>26979.412176974827</v>
          </cell>
          <cell r="AS930">
            <v>25630.457531169795</v>
          </cell>
          <cell r="AT930">
            <v>24067.295917061758</v>
          </cell>
          <cell r="AU930">
            <v>26144.760337994849</v>
          </cell>
          <cell r="AV930">
            <v>27071.212302956694</v>
          </cell>
          <cell r="AW930">
            <v>27335.973927332579</v>
          </cell>
          <cell r="AX930">
            <v>30606.100468385092</v>
          </cell>
          <cell r="AY930">
            <v>32156.514276416783</v>
          </cell>
          <cell r="AZ930">
            <v>32156.514276416783</v>
          </cell>
          <cell r="BA930">
            <v>32156.514276416783</v>
          </cell>
          <cell r="BB930">
            <v>32156.514276416783</v>
          </cell>
          <cell r="BC930">
            <v>32156.514276416783</v>
          </cell>
          <cell r="BD930">
            <v>32156.514276416783</v>
          </cell>
          <cell r="BE930">
            <v>32156.514276416783</v>
          </cell>
          <cell r="BF930">
            <v>32156.514276416783</v>
          </cell>
          <cell r="BG930">
            <v>32156.514276416783</v>
          </cell>
          <cell r="BH930">
            <v>32156.514276416783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0</v>
          </cell>
          <cell r="CJ930">
            <v>0</v>
          </cell>
          <cell r="CK930">
            <v>0</v>
          </cell>
          <cell r="CL930">
            <v>0</v>
          </cell>
          <cell r="CM930">
            <v>2.7727415324940172</v>
          </cell>
          <cell r="CN930">
            <v>2.2900248676174519</v>
          </cell>
          <cell r="CO930">
            <v>2.8969694625196087</v>
          </cell>
          <cell r="CP930">
            <v>3.0968656555008818</v>
          </cell>
          <cell r="CQ930">
            <v>3.4438509273456561</v>
          </cell>
          <cell r="CR930">
            <v>4.1006505212826365</v>
          </cell>
          <cell r="CS930">
            <v>3.1562247291666536</v>
          </cell>
          <cell r="CT930">
            <v>3.7010757805264558</v>
          </cell>
          <cell r="CU930">
            <v>3.5510697805159466</v>
          </cell>
          <cell r="CV930">
            <v>3.8776071935588168</v>
          </cell>
          <cell r="CW930">
            <v>3.6642076324003714</v>
          </cell>
          <cell r="CX930">
            <v>4.0115528197968642</v>
          </cell>
          <cell r="CY930">
            <v>3.8332665306490963</v>
          </cell>
          <cell r="CZ930">
            <v>4.6916304750091697</v>
          </cell>
          <cell r="DA930">
            <v>4.4662905716183543</v>
          </cell>
          <cell r="DB930">
            <v>4.1938984783240363</v>
          </cell>
          <cell r="DC930">
            <v>4.5559115147593863</v>
          </cell>
          <cell r="DD930">
            <v>4.7173523970040474</v>
          </cell>
          <cell r="DE930">
            <v>4.7634890040169466</v>
          </cell>
          <cell r="DF930">
            <v>5.3333319465605937</v>
          </cell>
          <cell r="DG930">
            <v>5.603502643455009</v>
          </cell>
          <cell r="DH930">
            <v>5.603502643455009</v>
          </cell>
          <cell r="DI930">
            <v>5.603502643455009</v>
          </cell>
          <cell r="DJ930">
            <v>5.603502643455009</v>
          </cell>
          <cell r="DK930">
            <v>5.603502643455009</v>
          </cell>
          <cell r="DL930">
            <v>5.603502643455009</v>
          </cell>
          <cell r="DM930">
            <v>5.603502643455009</v>
          </cell>
          <cell r="DN930">
            <v>5.603502643455009</v>
          </cell>
          <cell r="DO930">
            <v>5.603502643455009</v>
          </cell>
          <cell r="DP930">
            <v>5.603502643455009</v>
          </cell>
          <cell r="DQ930">
            <v>15.425806341087769</v>
          </cell>
          <cell r="DR930">
            <v>15.788919718055444</v>
          </cell>
          <cell r="DS930">
            <v>15.611037199876618</v>
          </cell>
          <cell r="DT930">
            <v>15.805212888776197</v>
          </cell>
          <cell r="DU930">
            <v>15.53246274592386</v>
          </cell>
          <cell r="DV930">
            <v>15.791522155235622</v>
          </cell>
          <cell r="DW930">
            <v>15.538042321806351</v>
          </cell>
          <cell r="DX930">
            <v>15.45711652291642</v>
          </cell>
          <cell r="DY930">
            <v>15.605008737062333</v>
          </cell>
          <cell r="DZ930">
            <v>15.595564575251059</v>
          </cell>
          <cell r="EA930">
            <v>15.757543349558302</v>
          </cell>
          <cell r="EB930">
            <v>15.474689990056319</v>
          </cell>
          <cell r="EC930">
            <v>15.392873761911417</v>
          </cell>
          <cell r="ED930">
            <v>15.754906133137446</v>
          </cell>
          <cell r="EE930">
            <v>15.722315972559246</v>
          </cell>
          <cell r="EF930">
            <v>15.722315972559246</v>
          </cell>
          <cell r="EG930">
            <v>15.722315972559246</v>
          </cell>
          <cell r="EH930">
            <v>15.722315972559246</v>
          </cell>
          <cell r="EI930">
            <v>15.722315972559246</v>
          </cell>
          <cell r="EJ930">
            <v>15.722315972559246</v>
          </cell>
          <cell r="EK930">
            <v>15.722315972559246</v>
          </cell>
          <cell r="EL930">
            <v>15.722315972559246</v>
          </cell>
          <cell r="EM930">
            <v>15.722315972559246</v>
          </cell>
          <cell r="EN930">
            <v>15.722315972559246</v>
          </cell>
          <cell r="EO930">
            <v>15.722315972559246</v>
          </cell>
          <cell r="EP930">
            <v>15.722315972559246</v>
          </cell>
          <cell r="EQ930">
            <v>15.722315972559246</v>
          </cell>
          <cell r="ER930">
            <v>15.722315972559246</v>
          </cell>
          <cell r="ES930">
            <v>15.722315972559246</v>
          </cell>
          <cell r="ET930">
            <v>15.722315972559246</v>
          </cell>
        </row>
        <row r="931">
          <cell r="A931">
            <v>42904.25748087051</v>
          </cell>
          <cell r="B931">
            <v>44401.395397538072</v>
          </cell>
          <cell r="C931">
            <v>36979.651547672744</v>
          </cell>
          <cell r="D931">
            <v>18767.530812238863</v>
          </cell>
          <cell r="E931">
            <v>16273.884900836878</v>
          </cell>
          <cell r="F931">
            <v>16636.182419860615</v>
          </cell>
          <cell r="G931">
            <v>19256.735214980003</v>
          </cell>
          <cell r="H931">
            <v>26424.607061369468</v>
          </cell>
          <cell r="I931">
            <v>19408.752219003094</v>
          </cell>
          <cell r="J931">
            <v>19145.721916204351</v>
          </cell>
          <cell r="K931">
            <v>20637.381912257366</v>
          </cell>
          <cell r="L931">
            <v>22160.01331484245</v>
          </cell>
          <cell r="M931">
            <v>24168.315621415113</v>
          </cell>
          <cell r="N931">
            <v>25816.894569351229</v>
          </cell>
          <cell r="O931">
            <v>25772.461243499671</v>
          </cell>
          <cell r="P931">
            <v>25897.980404578917</v>
          </cell>
          <cell r="Q931">
            <v>28800.158099719858</v>
          </cell>
          <cell r="R931">
            <v>27785.464018286875</v>
          </cell>
          <cell r="S931">
            <v>29291.782969463704</v>
          </cell>
          <cell r="T931">
            <v>28535.260357182815</v>
          </cell>
          <cell r="U931">
            <v>31240.427827086409</v>
          </cell>
          <cell r="V931">
            <v>31240.427827086409</v>
          </cell>
          <cell r="W931">
            <v>31240.427827086409</v>
          </cell>
          <cell r="X931">
            <v>31240.427827086409</v>
          </cell>
          <cell r="Y931">
            <v>31240.427827086409</v>
          </cell>
          <cell r="Z931">
            <v>31240.427827086409</v>
          </cell>
          <cell r="AA931">
            <v>31240.427827086409</v>
          </cell>
          <cell r="AB931">
            <v>31240.427827086409</v>
          </cell>
          <cell r="AC931">
            <v>31240.427827086409</v>
          </cell>
          <cell r="AD931">
            <v>31240.427827086409</v>
          </cell>
          <cell r="AE931">
            <v>19393.448390698468</v>
          </cell>
          <cell r="AF931">
            <v>20070.179993234546</v>
          </cell>
          <cell r="AG931">
            <v>16715.426531167956</v>
          </cell>
          <cell r="AH931">
            <v>18767.530812238863</v>
          </cell>
          <cell r="AI931">
            <v>16273.884900836878</v>
          </cell>
          <cell r="AJ931">
            <v>16636.182419860615</v>
          </cell>
          <cell r="AK931">
            <v>19256.735214980003</v>
          </cell>
          <cell r="AL931">
            <v>26424.607061369468</v>
          </cell>
          <cell r="AM931">
            <v>19408.752219003094</v>
          </cell>
          <cell r="AN931">
            <v>19145.721916204351</v>
          </cell>
          <cell r="AO931">
            <v>20637.381912257366</v>
          </cell>
          <cell r="AP931">
            <v>22160.01331484245</v>
          </cell>
          <cell r="AQ931">
            <v>24168.315621415113</v>
          </cell>
          <cell r="AR931">
            <v>25816.894569351229</v>
          </cell>
          <cell r="AS931">
            <v>25772.461243499671</v>
          </cell>
          <cell r="AT931">
            <v>25897.980404578917</v>
          </cell>
          <cell r="AU931">
            <v>28800.158099719858</v>
          </cell>
          <cell r="AV931">
            <v>27785.464018286875</v>
          </cell>
          <cell r="AW931">
            <v>29291.782969463704</v>
          </cell>
          <cell r="AX931">
            <v>28535.260357182815</v>
          </cell>
          <cell r="AY931">
            <v>31240.427827086409</v>
          </cell>
          <cell r="AZ931">
            <v>31240.427827086409</v>
          </cell>
          <cell r="BA931">
            <v>31240.427827086409</v>
          </cell>
          <cell r="BB931">
            <v>31240.427827086409</v>
          </cell>
          <cell r="BC931">
            <v>31240.427827086409</v>
          </cell>
          <cell r="BD931">
            <v>31240.427827086409</v>
          </cell>
          <cell r="BE931">
            <v>31240.427827086409</v>
          </cell>
          <cell r="BF931">
            <v>31240.427827086409</v>
          </cell>
          <cell r="BG931">
            <v>31240.427827086409</v>
          </cell>
          <cell r="BH931">
            <v>31240.427827086409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BV931">
            <v>0</v>
          </cell>
          <cell r="BW931">
            <v>0</v>
          </cell>
          <cell r="BX931">
            <v>0</v>
          </cell>
          <cell r="BY931">
            <v>0</v>
          </cell>
          <cell r="BZ931">
            <v>0</v>
          </cell>
          <cell r="CA931">
            <v>0</v>
          </cell>
          <cell r="CB931">
            <v>0</v>
          </cell>
          <cell r="CC931">
            <v>0</v>
          </cell>
          <cell r="CD931">
            <v>0</v>
          </cell>
          <cell r="CE931">
            <v>0</v>
          </cell>
          <cell r="CF931">
            <v>0</v>
          </cell>
          <cell r="CG931">
            <v>0</v>
          </cell>
          <cell r="CH931">
            <v>0</v>
          </cell>
          <cell r="CI931">
            <v>0</v>
          </cell>
          <cell r="CJ931">
            <v>0</v>
          </cell>
          <cell r="CK931">
            <v>0</v>
          </cell>
          <cell r="CL931">
            <v>0</v>
          </cell>
          <cell r="CM931">
            <v>3.4298158797456328</v>
          </cell>
          <cell r="CN931">
            <v>3.4557183395015838</v>
          </cell>
          <cell r="CO931">
            <v>2.9438405228435456</v>
          </cell>
          <cell r="CP931">
            <v>3.2537149699806727</v>
          </cell>
          <cell r="CQ931">
            <v>2.8641676821557778</v>
          </cell>
          <cell r="CR931">
            <v>2.935500624089626</v>
          </cell>
          <cell r="CS931">
            <v>3.416407307997213</v>
          </cell>
          <cell r="CT931">
            <v>4.5609992515179654</v>
          </cell>
          <cell r="CU931">
            <v>3.4476021245091815</v>
          </cell>
          <cell r="CV931">
            <v>3.3734155583396341</v>
          </cell>
          <cell r="CW931">
            <v>3.654194079141845</v>
          </cell>
          <cell r="CX931">
            <v>3.8988720741441747</v>
          </cell>
          <cell r="CY931">
            <v>4.2425540861394806</v>
          </cell>
          <cell r="CZ931">
            <v>4.4574715940022491</v>
          </cell>
          <cell r="DA931">
            <v>4.5193404579221044</v>
          </cell>
          <cell r="DB931">
            <v>4.5413509216318113</v>
          </cell>
          <cell r="DC931">
            <v>5.0502634756098557</v>
          </cell>
          <cell r="DD931">
            <v>4.8723313809097109</v>
          </cell>
          <cell r="DE931">
            <v>5.1364725552535173</v>
          </cell>
          <cell r="DF931">
            <v>5.0038122238745624</v>
          </cell>
          <cell r="DG931">
            <v>5.4781779694152064</v>
          </cell>
          <cell r="DH931">
            <v>5.4781779694152064</v>
          </cell>
          <cell r="DI931">
            <v>5.4781779694152064</v>
          </cell>
          <cell r="DJ931">
            <v>5.4781779694152064</v>
          </cell>
          <cell r="DK931">
            <v>5.4781779694152064</v>
          </cell>
          <cell r="DL931">
            <v>5.4781779694152064</v>
          </cell>
          <cell r="DM931">
            <v>5.4781779694152064</v>
          </cell>
          <cell r="DN931">
            <v>5.4781779694152064</v>
          </cell>
          <cell r="DO931">
            <v>5.4781779694152064</v>
          </cell>
          <cell r="DP931">
            <v>5.4781779694152064</v>
          </cell>
          <cell r="DQ931">
            <v>15.491424956876291</v>
          </cell>
          <cell r="DR931">
            <v>15.911827614383402</v>
          </cell>
          <cell r="DS931">
            <v>15.556443622242174</v>
          </cell>
          <cell r="DT931">
            <v>15.802826341785028</v>
          </cell>
          <cell r="DU931">
            <v>15.566821142305281</v>
          </cell>
          <cell r="DV931">
            <v>15.52668107040718</v>
          </cell>
          <cell r="DW931">
            <v>15.442590392451278</v>
          </cell>
          <cell r="DX931">
            <v>15.872877792226099</v>
          </cell>
          <cell r="DY931">
            <v>15.4236659838691</v>
          </cell>
          <cell r="DZ931">
            <v>15.549235408445389</v>
          </cell>
          <cell r="EA931">
            <v>15.472843296715933</v>
          </cell>
          <cell r="EB931">
            <v>15.57177668094443</v>
          </cell>
          <cell r="EC931">
            <v>15.607240827563574</v>
          </cell>
          <cell r="ED931">
            <v>15.868013178905041</v>
          </cell>
          <cell r="EE931">
            <v>15.623846779485149</v>
          </cell>
          <cell r="EF931">
            <v>15.623846779485149</v>
          </cell>
          <cell r="EG931">
            <v>15.623846779485149</v>
          </cell>
          <cell r="EH931">
            <v>15.623846779485149</v>
          </cell>
          <cell r="EI931">
            <v>15.623846779485149</v>
          </cell>
          <cell r="EJ931">
            <v>15.623846779485149</v>
          </cell>
          <cell r="EK931">
            <v>15.623846779485149</v>
          </cell>
          <cell r="EL931">
            <v>15.623846779485149</v>
          </cell>
          <cell r="EM931">
            <v>15.623846779485149</v>
          </cell>
          <cell r="EN931">
            <v>15.623846779485149</v>
          </cell>
          <cell r="EO931">
            <v>15.623846779485149</v>
          </cell>
          <cell r="EP931">
            <v>15.623846779485149</v>
          </cell>
          <cell r="EQ931">
            <v>15.623846779485149</v>
          </cell>
          <cell r="ER931">
            <v>15.623846779485149</v>
          </cell>
          <cell r="ES931">
            <v>15.623846779485149</v>
          </cell>
          <cell r="ET931">
            <v>15.623846779485149</v>
          </cell>
        </row>
        <row r="932">
          <cell r="A932">
            <v>42047.119095773087</v>
          </cell>
          <cell r="B932">
            <v>45581.224404107918</v>
          </cell>
          <cell r="C932">
            <v>43976.897754794634</v>
          </cell>
          <cell r="D932">
            <v>18914.414439510689</v>
          </cell>
          <cell r="E932">
            <v>18693.063440359441</v>
          </cell>
          <cell r="F932">
            <v>20078.060766815521</v>
          </cell>
          <cell r="G932">
            <v>20842.71858803416</v>
          </cell>
          <cell r="H932">
            <v>21801.294384813547</v>
          </cell>
          <cell r="I932">
            <v>22687.235935385357</v>
          </cell>
          <cell r="J932">
            <v>25758.803481712424</v>
          </cell>
          <cell r="K932">
            <v>22108.274647497572</v>
          </cell>
          <cell r="L932">
            <v>24216.331572163323</v>
          </cell>
          <cell r="M932">
            <v>23332.09444734994</v>
          </cell>
          <cell r="N932">
            <v>24284.781054557461</v>
          </cell>
          <cell r="O932">
            <v>26156.911209700822</v>
          </cell>
          <cell r="P932">
            <v>27850.012593581352</v>
          </cell>
          <cell r="Q932">
            <v>25219.149765240101</v>
          </cell>
          <cell r="R932">
            <v>29164.864385057357</v>
          </cell>
          <cell r="S932">
            <v>26747.928923456147</v>
          </cell>
          <cell r="T932">
            <v>24310.188016985103</v>
          </cell>
          <cell r="U932">
            <v>29100.411068804086</v>
          </cell>
          <cell r="V932">
            <v>29100.411068804086</v>
          </cell>
          <cell r="W932">
            <v>29100.411068804086</v>
          </cell>
          <cell r="X932">
            <v>29100.411068804086</v>
          </cell>
          <cell r="Y932">
            <v>29100.411068804086</v>
          </cell>
          <cell r="Z932">
            <v>29100.411068804086</v>
          </cell>
          <cell r="AA932">
            <v>29100.411068804086</v>
          </cell>
          <cell r="AB932">
            <v>29100.411068804086</v>
          </cell>
          <cell r="AC932">
            <v>29100.411068804086</v>
          </cell>
          <cell r="AD932">
            <v>29100.411068804086</v>
          </cell>
          <cell r="AE932">
            <v>19006.007376424175</v>
          </cell>
          <cell r="AF932">
            <v>20603.4826138186</v>
          </cell>
          <cell r="AG932">
            <v>19878.299895316788</v>
          </cell>
          <cell r="AH932">
            <v>18914.414439510689</v>
          </cell>
          <cell r="AI932">
            <v>18693.063440359441</v>
          </cell>
          <cell r="AJ932">
            <v>20078.060766815521</v>
          </cell>
          <cell r="AK932">
            <v>20842.71858803416</v>
          </cell>
          <cell r="AL932">
            <v>21801.294384813547</v>
          </cell>
          <cell r="AM932">
            <v>22687.235935385357</v>
          </cell>
          <cell r="AN932">
            <v>25758.803481712424</v>
          </cell>
          <cell r="AO932">
            <v>22108.274647497572</v>
          </cell>
          <cell r="AP932">
            <v>24216.331572163323</v>
          </cell>
          <cell r="AQ932">
            <v>23332.09444734994</v>
          </cell>
          <cell r="AR932">
            <v>24284.781054557461</v>
          </cell>
          <cell r="AS932">
            <v>26156.911209700822</v>
          </cell>
          <cell r="AT932">
            <v>27850.012593581352</v>
          </cell>
          <cell r="AU932">
            <v>25219.149765240101</v>
          </cell>
          <cell r="AV932">
            <v>29164.864385057357</v>
          </cell>
          <cell r="AW932">
            <v>26747.928923456147</v>
          </cell>
          <cell r="AX932">
            <v>24310.188016985103</v>
          </cell>
          <cell r="AY932">
            <v>29100.411068804086</v>
          </cell>
          <cell r="AZ932">
            <v>29100.411068804086</v>
          </cell>
          <cell r="BA932">
            <v>29100.411068804086</v>
          </cell>
          <cell r="BB932">
            <v>29100.411068804086</v>
          </cell>
          <cell r="BC932">
            <v>29100.411068804086</v>
          </cell>
          <cell r="BD932">
            <v>29100.411068804086</v>
          </cell>
          <cell r="BE932">
            <v>29100.411068804086</v>
          </cell>
          <cell r="BF932">
            <v>29100.411068804086</v>
          </cell>
          <cell r="BG932">
            <v>29100.411068804086</v>
          </cell>
          <cell r="BH932">
            <v>29100.411068804086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3.3194997883521133</v>
          </cell>
          <cell r="CN932">
            <v>3.5964809825099255</v>
          </cell>
          <cell r="CO932">
            <v>3.4529970661958753</v>
          </cell>
          <cell r="CP932">
            <v>3.2922880889424575</v>
          </cell>
          <cell r="CQ932">
            <v>3.3228049608452075</v>
          </cell>
          <cell r="CR932">
            <v>3.4417658941361471</v>
          </cell>
          <cell r="CS932">
            <v>3.6477289577031726</v>
          </cell>
          <cell r="CT932">
            <v>3.6865807146859297</v>
          </cell>
          <cell r="CU932">
            <v>3.9976112311754926</v>
          </cell>
          <cell r="CV932">
            <v>4.4687396576245337</v>
          </cell>
          <cell r="CW932">
            <v>3.8501949007178555</v>
          </cell>
          <cell r="CX932">
            <v>4.2167453039168032</v>
          </cell>
          <cell r="CY932">
            <v>4.1311595546745732</v>
          </cell>
          <cell r="CZ932">
            <v>4.2628952701330922</v>
          </cell>
          <cell r="DA932">
            <v>4.619258962186783</v>
          </cell>
          <cell r="DB932">
            <v>4.9182573293365124</v>
          </cell>
          <cell r="DC932">
            <v>4.4536521395007824</v>
          </cell>
          <cell r="DD932">
            <v>5.1504575640289927</v>
          </cell>
          <cell r="DE932">
            <v>4.72363152549093</v>
          </cell>
          <cell r="DF932">
            <v>4.2931312863981157</v>
          </cell>
          <cell r="DG932">
            <v>5.139075235421509</v>
          </cell>
          <cell r="DH932">
            <v>5.139075235421509</v>
          </cell>
          <cell r="DI932">
            <v>5.139075235421509</v>
          </cell>
          <cell r="DJ932">
            <v>5.139075235421509</v>
          </cell>
          <cell r="DK932">
            <v>5.139075235421509</v>
          </cell>
          <cell r="DL932">
            <v>5.139075235421509</v>
          </cell>
          <cell r="DM932">
            <v>5.139075235421509</v>
          </cell>
          <cell r="DN932">
            <v>5.139075235421509</v>
          </cell>
          <cell r="DO932">
            <v>5.139075235421509</v>
          </cell>
          <cell r="DP932">
            <v>5.139075235421509</v>
          </cell>
          <cell r="DQ932">
            <v>15.686475796385928</v>
          </cell>
          <cell r="DR932">
            <v>15.695313793293488</v>
          </cell>
          <cell r="DS932">
            <v>15.772123335050141</v>
          </cell>
          <cell r="DT932">
            <v>15.739908578155934</v>
          </cell>
          <cell r="DU932">
            <v>15.412843378659781</v>
          </cell>
          <cell r="DV932">
            <v>15.982605253956384</v>
          </cell>
          <cell r="DW932">
            <v>15.654490577422049</v>
          </cell>
          <cell r="DX932">
            <v>16.201889577266979</v>
          </cell>
          <cell r="DY932">
            <v>15.54848813139855</v>
          </cell>
          <cell r="DZ932">
            <v>15.792386610181936</v>
          </cell>
          <cell r="EA932">
            <v>15.731830994140818</v>
          </cell>
          <cell r="EB932">
            <v>15.733962834964453</v>
          </cell>
          <cell r="EC932">
            <v>15.473511876045471</v>
          </cell>
          <cell r="ED932">
            <v>15.607619354612412</v>
          </cell>
          <cell r="EE932">
            <v>15.513910569675213</v>
          </cell>
          <cell r="EF932">
            <v>15.513910569675213</v>
          </cell>
          <cell r="EG932">
            <v>15.513910569675213</v>
          </cell>
          <cell r="EH932">
            <v>15.513910569675213</v>
          </cell>
          <cell r="EI932">
            <v>15.513910569675213</v>
          </cell>
          <cell r="EJ932">
            <v>15.513910569675213</v>
          </cell>
          <cell r="EK932">
            <v>15.513910569675213</v>
          </cell>
          <cell r="EL932">
            <v>15.513910569675213</v>
          </cell>
          <cell r="EM932">
            <v>15.513910569675213</v>
          </cell>
          <cell r="EN932">
            <v>15.513910569675213</v>
          </cell>
          <cell r="EO932">
            <v>15.513910569675213</v>
          </cell>
          <cell r="EP932">
            <v>15.513910569675213</v>
          </cell>
          <cell r="EQ932">
            <v>15.513910569675213</v>
          </cell>
          <cell r="ER932">
            <v>15.513910569675213</v>
          </cell>
          <cell r="ES932">
            <v>15.513910569675213</v>
          </cell>
          <cell r="ET932">
            <v>15.513910569675213</v>
          </cell>
        </row>
        <row r="933">
          <cell r="A933">
            <v>36300.564401925185</v>
          </cell>
          <cell r="B933">
            <v>37014.696956055253</v>
          </cell>
          <cell r="C933">
            <v>37023.293897971656</v>
          </cell>
          <cell r="D933">
            <v>18360.913299574819</v>
          </cell>
          <cell r="E933">
            <v>18761.246186574281</v>
          </cell>
          <cell r="F933">
            <v>20817.779152376999</v>
          </cell>
          <cell r="G933">
            <v>20535.310437131197</v>
          </cell>
          <cell r="H933">
            <v>19457.047694909441</v>
          </cell>
          <cell r="I933">
            <v>19292.578429274396</v>
          </cell>
          <cell r="J933">
            <v>25235.722932883014</v>
          </cell>
          <cell r="K933">
            <v>26852.267336713907</v>
          </cell>
          <cell r="L933">
            <v>23674.950566381689</v>
          </cell>
          <cell r="M933">
            <v>25736.335427748672</v>
          </cell>
          <cell r="N933">
            <v>25161.343420697231</v>
          </cell>
          <cell r="O933">
            <v>24511.016258429237</v>
          </cell>
          <cell r="P933">
            <v>24131.342304639464</v>
          </cell>
          <cell r="Q933">
            <v>27154.019921230658</v>
          </cell>
          <cell r="R933">
            <v>25839.46252590937</v>
          </cell>
          <cell r="S933">
            <v>28006.841431549361</v>
          </cell>
          <cell r="T933">
            <v>27715.527492652516</v>
          </cell>
          <cell r="U933">
            <v>32329.243194134866</v>
          </cell>
          <cell r="V933">
            <v>32329.243194134866</v>
          </cell>
          <cell r="W933">
            <v>32329.243194134866</v>
          </cell>
          <cell r="X933">
            <v>32329.243194134866</v>
          </cell>
          <cell r="Y933">
            <v>32329.243194134866</v>
          </cell>
          <cell r="Z933">
            <v>32329.243194134866</v>
          </cell>
          <cell r="AA933">
            <v>32329.243194134866</v>
          </cell>
          <cell r="AB933">
            <v>32329.243194134866</v>
          </cell>
          <cell r="AC933">
            <v>32329.243194134866</v>
          </cell>
          <cell r="AD933">
            <v>32329.243194134866</v>
          </cell>
          <cell r="AE933">
            <v>16408.46768169447</v>
          </cell>
          <cell r="AF933">
            <v>16731.26764714811</v>
          </cell>
          <cell r="AG933">
            <v>16735.153609967718</v>
          </cell>
          <cell r="AH933">
            <v>18360.913299574819</v>
          </cell>
          <cell r="AI933">
            <v>18761.246186574281</v>
          </cell>
          <cell r="AJ933">
            <v>20817.779152376999</v>
          </cell>
          <cell r="AK933">
            <v>20535.310437131197</v>
          </cell>
          <cell r="AL933">
            <v>19457.047694909441</v>
          </cell>
          <cell r="AM933">
            <v>19292.578429274396</v>
          </cell>
          <cell r="AN933">
            <v>25235.722932883014</v>
          </cell>
          <cell r="AO933">
            <v>26852.267336713907</v>
          </cell>
          <cell r="AP933">
            <v>23674.950566381689</v>
          </cell>
          <cell r="AQ933">
            <v>25736.335427748672</v>
          </cell>
          <cell r="AR933">
            <v>25161.343420697231</v>
          </cell>
          <cell r="AS933">
            <v>24511.016258429237</v>
          </cell>
          <cell r="AT933">
            <v>24131.342304639464</v>
          </cell>
          <cell r="AU933">
            <v>27154.019921230658</v>
          </cell>
          <cell r="AV933">
            <v>25839.46252590937</v>
          </cell>
          <cell r="AW933">
            <v>28006.841431549361</v>
          </cell>
          <cell r="AX933">
            <v>27715.527492652516</v>
          </cell>
          <cell r="AY933">
            <v>32329.243194134866</v>
          </cell>
          <cell r="AZ933">
            <v>32329.243194134866</v>
          </cell>
          <cell r="BA933">
            <v>32329.243194134866</v>
          </cell>
          <cell r="BB933">
            <v>32329.243194134866</v>
          </cell>
          <cell r="BC933">
            <v>32329.243194134866</v>
          </cell>
          <cell r="BD933">
            <v>32329.243194134866</v>
          </cell>
          <cell r="BE933">
            <v>32329.243194134866</v>
          </cell>
          <cell r="BF933">
            <v>32329.243194134866</v>
          </cell>
          <cell r="BG933">
            <v>32329.243194134866</v>
          </cell>
          <cell r="BH933">
            <v>32329.243194134866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BV933">
            <v>0</v>
          </cell>
          <cell r="BW933">
            <v>0</v>
          </cell>
          <cell r="BX933">
            <v>0</v>
          </cell>
          <cell r="BY933">
            <v>0</v>
          </cell>
          <cell r="BZ933">
            <v>0</v>
          </cell>
          <cell r="CA933">
            <v>0</v>
          </cell>
          <cell r="CB933">
            <v>0</v>
          </cell>
          <cell r="CC933">
            <v>0</v>
          </cell>
          <cell r="CD933">
            <v>0</v>
          </cell>
          <cell r="CE933">
            <v>0</v>
          </cell>
          <cell r="CF933">
            <v>0</v>
          </cell>
          <cell r="CG933">
            <v>0</v>
          </cell>
          <cell r="CH933">
            <v>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2.8379571084418003</v>
          </cell>
          <cell r="CN933">
            <v>2.9237253112235266</v>
          </cell>
          <cell r="CO933">
            <v>2.9328871252912325</v>
          </cell>
          <cell r="CP933">
            <v>3.2035406141241629</v>
          </cell>
          <cell r="CQ933">
            <v>3.3467554156325061</v>
          </cell>
          <cell r="CR933">
            <v>3.6299945062225638</v>
          </cell>
          <cell r="CS933">
            <v>3.621833012064227</v>
          </cell>
          <cell r="CT933">
            <v>3.360297265950551</v>
          </cell>
          <cell r="CU933">
            <v>3.3953269758901623</v>
          </cell>
          <cell r="CV933">
            <v>4.4402228845762526</v>
          </cell>
          <cell r="CW933">
            <v>4.7705401880056959</v>
          </cell>
          <cell r="CX933">
            <v>4.1040855624679375</v>
          </cell>
          <cell r="CY933">
            <v>4.5049117187701411</v>
          </cell>
          <cell r="CZ933">
            <v>4.4304915033532337</v>
          </cell>
          <cell r="DA933">
            <v>4.2131950014904556</v>
          </cell>
          <cell r="DB933">
            <v>4.1479329010766017</v>
          </cell>
          <cell r="DC933">
            <v>4.6675005147188777</v>
          </cell>
          <cell r="DD933">
            <v>4.4415414362071788</v>
          </cell>
          <cell r="DE933">
            <v>4.8140918794568721</v>
          </cell>
          <cell r="DF933">
            <v>4.7640179690859545</v>
          </cell>
          <cell r="DG933">
            <v>5.5570688865524493</v>
          </cell>
          <cell r="DH933">
            <v>5.5570688865524493</v>
          </cell>
          <cell r="DI933">
            <v>5.5570688865524493</v>
          </cell>
          <cell r="DJ933">
            <v>5.5570688865524493</v>
          </cell>
          <cell r="DK933">
            <v>5.5570688865524493</v>
          </cell>
          <cell r="DL933">
            <v>5.5570688865524493</v>
          </cell>
          <cell r="DM933">
            <v>5.5570688865524493</v>
          </cell>
          <cell r="DN933">
            <v>5.5570688865524493</v>
          </cell>
          <cell r="DO933">
            <v>5.5570688865524493</v>
          </cell>
          <cell r="DP933">
            <v>5.5570688865524493</v>
          </cell>
          <cell r="DQ933">
            <v>15.840516350131809</v>
          </cell>
          <cell r="DR933">
            <v>15.678316040250223</v>
          </cell>
          <cell r="DS933">
            <v>15.632969820878104</v>
          </cell>
          <cell r="DT933">
            <v>15.702586017434509</v>
          </cell>
          <cell r="DU933">
            <v>15.358359993585278</v>
          </cell>
          <cell r="DV933">
            <v>15.712148125460105</v>
          </cell>
          <cell r="DW933">
            <v>15.533881406980022</v>
          </cell>
          <cell r="DX933">
            <v>15.863769115371387</v>
          </cell>
          <cell r="DY933">
            <v>15.567390013867076</v>
          </cell>
          <cell r="DZ933">
            <v>15.571057745675242</v>
          </cell>
          <cell r="EA933">
            <v>15.421284135073837</v>
          </cell>
          <cell r="EB933">
            <v>15.804465398390715</v>
          </cell>
          <cell r="EC933">
            <v>15.651917822815603</v>
          </cell>
          <cell r="ED933">
            <v>15.559264113652212</v>
          </cell>
          <cell r="EE933">
            <v>15.938846689369909</v>
          </cell>
          <cell r="EF933">
            <v>15.938846689369909</v>
          </cell>
          <cell r="EG933">
            <v>15.938846689369909</v>
          </cell>
          <cell r="EH933">
            <v>15.938846689369909</v>
          </cell>
          <cell r="EI933">
            <v>15.938846689369909</v>
          </cell>
          <cell r="EJ933">
            <v>15.938846689369909</v>
          </cell>
          <cell r="EK933">
            <v>15.938846689369909</v>
          </cell>
          <cell r="EL933">
            <v>15.938846689369909</v>
          </cell>
          <cell r="EM933">
            <v>15.938846689369909</v>
          </cell>
          <cell r="EN933">
            <v>15.938846689369909</v>
          </cell>
          <cell r="EO933">
            <v>15.938846689369909</v>
          </cell>
          <cell r="EP933">
            <v>15.938846689369909</v>
          </cell>
          <cell r="EQ933">
            <v>15.938846689369909</v>
          </cell>
          <cell r="ER933">
            <v>15.938846689369909</v>
          </cell>
          <cell r="ES933">
            <v>15.938846689369909</v>
          </cell>
          <cell r="ET933">
            <v>15.938846689369909</v>
          </cell>
        </row>
        <row r="934">
          <cell r="A934">
            <v>35413.979253327649</v>
          </cell>
          <cell r="B934">
            <v>40999.558590608787</v>
          </cell>
          <cell r="C934">
            <v>39594.793567094057</v>
          </cell>
          <cell r="D934">
            <v>18630.831067764473</v>
          </cell>
          <cell r="E934">
            <v>20490.472596114643</v>
          </cell>
          <cell r="F934">
            <v>21768.22241179979</v>
          </cell>
          <cell r="G934">
            <v>20340.940453522722</v>
          </cell>
          <cell r="H934">
            <v>22153.576218869148</v>
          </cell>
          <cell r="I934">
            <v>22690.680852492209</v>
          </cell>
          <cell r="J934">
            <v>25420.040809490358</v>
          </cell>
          <cell r="K934">
            <v>23045.960922496964</v>
          </cell>
          <cell r="L934">
            <v>25065.02471021672</v>
          </cell>
          <cell r="M934">
            <v>21359.466299191448</v>
          </cell>
          <cell r="N934">
            <v>26199.422883187541</v>
          </cell>
          <cell r="O934">
            <v>27167.218970657344</v>
          </cell>
          <cell r="P934">
            <v>25477.440272696571</v>
          </cell>
          <cell r="Q934">
            <v>28279.314365851944</v>
          </cell>
          <cell r="R934">
            <v>23427.62918841359</v>
          </cell>
          <cell r="S934">
            <v>28111.22202359085</v>
          </cell>
          <cell r="T934">
            <v>27301.727125559213</v>
          </cell>
          <cell r="U934">
            <v>35296.972352397832</v>
          </cell>
          <cell r="V934">
            <v>35296.972352397832</v>
          </cell>
          <cell r="W934">
            <v>35296.972352397832</v>
          </cell>
          <cell r="X934">
            <v>35296.972352397832</v>
          </cell>
          <cell r="Y934">
            <v>35296.972352397832</v>
          </cell>
          <cell r="Z934">
            <v>35296.972352397832</v>
          </cell>
          <cell r="AA934">
            <v>35296.972352397832</v>
          </cell>
          <cell r="AB934">
            <v>35296.972352397832</v>
          </cell>
          <cell r="AC934">
            <v>35296.972352397832</v>
          </cell>
          <cell r="AD934">
            <v>35296.972352397832</v>
          </cell>
          <cell r="AE934">
            <v>16007.716233404002</v>
          </cell>
          <cell r="AF934">
            <v>18532.492350506389</v>
          </cell>
          <cell r="AG934">
            <v>17897.514854467961</v>
          </cell>
          <cell r="AH934">
            <v>18630.831067764473</v>
          </cell>
          <cell r="AI934">
            <v>20490.472596114643</v>
          </cell>
          <cell r="AJ934">
            <v>21768.22241179979</v>
          </cell>
          <cell r="AK934">
            <v>20340.940453522722</v>
          </cell>
          <cell r="AL934">
            <v>22153.576218869148</v>
          </cell>
          <cell r="AM934">
            <v>22690.680852492209</v>
          </cell>
          <cell r="AN934">
            <v>25420.040809490358</v>
          </cell>
          <cell r="AO934">
            <v>23045.960922496964</v>
          </cell>
          <cell r="AP934">
            <v>25065.02471021672</v>
          </cell>
          <cell r="AQ934">
            <v>21359.466299191448</v>
          </cell>
          <cell r="AR934">
            <v>26199.422883187541</v>
          </cell>
          <cell r="AS934">
            <v>27167.218970657344</v>
          </cell>
          <cell r="AT934">
            <v>25477.440272696571</v>
          </cell>
          <cell r="AU934">
            <v>28279.314365851944</v>
          </cell>
          <cell r="AV934">
            <v>23427.62918841359</v>
          </cell>
          <cell r="AW934">
            <v>28111.22202359085</v>
          </cell>
          <cell r="AX934">
            <v>27301.727125559213</v>
          </cell>
          <cell r="AY934">
            <v>35296.972352397832</v>
          </cell>
          <cell r="AZ934">
            <v>35296.972352397832</v>
          </cell>
          <cell r="BA934">
            <v>35296.972352397832</v>
          </cell>
          <cell r="BB934">
            <v>35296.972352397832</v>
          </cell>
          <cell r="BC934">
            <v>35296.972352397832</v>
          </cell>
          <cell r="BD934">
            <v>35296.972352397832</v>
          </cell>
          <cell r="BE934">
            <v>35296.972352397832</v>
          </cell>
          <cell r="BF934">
            <v>35296.972352397832</v>
          </cell>
          <cell r="BG934">
            <v>35296.972352397832</v>
          </cell>
          <cell r="BH934">
            <v>35296.972352397832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BV934">
            <v>0</v>
          </cell>
          <cell r="BW934">
            <v>0</v>
          </cell>
          <cell r="BX934">
            <v>0</v>
          </cell>
          <cell r="BY934">
            <v>0</v>
          </cell>
          <cell r="BZ934">
            <v>0</v>
          </cell>
          <cell r="CA934">
            <v>0</v>
          </cell>
          <cell r="CB934">
            <v>0</v>
          </cell>
          <cell r="CC934">
            <v>0</v>
          </cell>
          <cell r="CD934">
            <v>0</v>
          </cell>
          <cell r="CE934">
            <v>0</v>
          </cell>
          <cell r="CF934">
            <v>0</v>
          </cell>
          <cell r="CG934">
            <v>0</v>
          </cell>
          <cell r="CH934">
            <v>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2.8463722710898893</v>
          </cell>
          <cell r="CN934">
            <v>3.2255301189958137</v>
          </cell>
          <cell r="CO934">
            <v>3.0718681238716132</v>
          </cell>
          <cell r="CP934">
            <v>3.2792038512270683</v>
          </cell>
          <cell r="CQ934">
            <v>3.5810879225484116</v>
          </cell>
          <cell r="CR934">
            <v>3.7941899751028454</v>
          </cell>
          <cell r="CS934">
            <v>3.5576867191907553</v>
          </cell>
          <cell r="CT934">
            <v>3.8651079213946038</v>
          </cell>
          <cell r="CU934">
            <v>3.9646030974017159</v>
          </cell>
          <cell r="CV934">
            <v>4.4783818136767906</v>
          </cell>
          <cell r="CW934">
            <v>4.064735517903693</v>
          </cell>
          <cell r="CX934">
            <v>4.351572570508961</v>
          </cell>
          <cell r="CY934">
            <v>3.7473088823198215</v>
          </cell>
          <cell r="CZ934">
            <v>4.5006491645250559</v>
          </cell>
          <cell r="DA934">
            <v>4.7081590692502315</v>
          </cell>
          <cell r="DB934">
            <v>4.4153154436136637</v>
          </cell>
          <cell r="DC934">
            <v>4.9008884769386691</v>
          </cell>
          <cell r="DD934">
            <v>4.060077144944219</v>
          </cell>
          <cell r="DE934">
            <v>4.8717575789051661</v>
          </cell>
          <cell r="DF934">
            <v>4.731469728691426</v>
          </cell>
          <cell r="DG934">
            <v>6.1170692766715495</v>
          </cell>
          <cell r="DH934">
            <v>6.1170692766715495</v>
          </cell>
          <cell r="DI934">
            <v>6.1170692766715495</v>
          </cell>
          <cell r="DJ934">
            <v>6.1170692766715495</v>
          </cell>
          <cell r="DK934">
            <v>6.1170692766715495</v>
          </cell>
          <cell r="DL934">
            <v>6.1170692766715495</v>
          </cell>
          <cell r="DM934">
            <v>6.1170692766715495</v>
          </cell>
          <cell r="DN934">
            <v>6.1170692766715495</v>
          </cell>
          <cell r="DO934">
            <v>6.1170692766715495</v>
          </cell>
          <cell r="DP934">
            <v>6.1170692766715495</v>
          </cell>
          <cell r="DQ934">
            <v>15.407948302930039</v>
          </cell>
          <cell r="DR934">
            <v>15.741273456479195</v>
          </cell>
          <cell r="DS934">
            <v>15.962367294177607</v>
          </cell>
          <cell r="DT934">
            <v>15.565782154499342</v>
          </cell>
          <cell r="DU934">
            <v>15.676320241055652</v>
          </cell>
          <cell r="DV934">
            <v>15.7184974666862</v>
          </cell>
          <cell r="DW934">
            <v>15.664280860269301</v>
          </cell>
          <cell r="DX934">
            <v>15.703243117947657</v>
          </cell>
          <cell r="DY934">
            <v>15.680320925865059</v>
          </cell>
          <cell r="DZ934">
            <v>15.551141086401243</v>
          </cell>
          <cell r="EA934">
            <v>15.533512251323087</v>
          </cell>
          <cell r="EB934">
            <v>15.780800954884317</v>
          </cell>
          <cell r="EC934">
            <v>15.616296277925834</v>
          </cell>
          <cell r="ED934">
            <v>15.94864166299241</v>
          </cell>
          <cell r="EE934">
            <v>15.808883219776925</v>
          </cell>
          <cell r="EF934">
            <v>15.808883219776925</v>
          </cell>
          <cell r="EG934">
            <v>15.808883219776925</v>
          </cell>
          <cell r="EH934">
            <v>15.808883219776925</v>
          </cell>
          <cell r="EI934">
            <v>15.808883219776925</v>
          </cell>
          <cell r="EJ934">
            <v>15.808883219776925</v>
          </cell>
          <cell r="EK934">
            <v>15.808883219776925</v>
          </cell>
          <cell r="EL934">
            <v>15.808883219776925</v>
          </cell>
          <cell r="EM934">
            <v>15.808883219776925</v>
          </cell>
          <cell r="EN934">
            <v>15.808883219776925</v>
          </cell>
          <cell r="EO934">
            <v>15.808883219776925</v>
          </cell>
          <cell r="EP934">
            <v>15.808883219776925</v>
          </cell>
          <cell r="EQ934">
            <v>15.808883219776925</v>
          </cell>
          <cell r="ER934">
            <v>15.808883219776925</v>
          </cell>
          <cell r="ES934">
            <v>15.808883219776925</v>
          </cell>
          <cell r="ET934">
            <v>15.808883219776925</v>
          </cell>
        </row>
        <row r="935">
          <cell r="A935">
            <v>43530.070762826435</v>
          </cell>
          <cell r="B935">
            <v>36451.639643285467</v>
          </cell>
          <cell r="C935">
            <v>42138.346811377298</v>
          </cell>
          <cell r="D935">
            <v>18540.000250812038</v>
          </cell>
          <cell r="E935">
            <v>18402.245198367345</v>
          </cell>
          <cell r="F935">
            <v>16707.674307663678</v>
          </cell>
          <cell r="G935">
            <v>17033.496396152485</v>
          </cell>
          <cell r="H935">
            <v>21467.888408002244</v>
          </cell>
          <cell r="I935">
            <v>18067.94347932368</v>
          </cell>
          <cell r="J935">
            <v>23006.593629059331</v>
          </cell>
          <cell r="K935">
            <v>22433.531093574751</v>
          </cell>
          <cell r="L935">
            <v>23649.812886690892</v>
          </cell>
          <cell r="M935">
            <v>22548.609337603371</v>
          </cell>
          <cell r="N935">
            <v>21768.103577199112</v>
          </cell>
          <cell r="O935">
            <v>26351.733645114047</v>
          </cell>
          <cell r="P935">
            <v>26514.570345452059</v>
          </cell>
          <cell r="Q935">
            <v>28513.266078237491</v>
          </cell>
          <cell r="R935">
            <v>24824.222254269578</v>
          </cell>
          <cell r="S935">
            <v>27625.871359183624</v>
          </cell>
          <cell r="T935">
            <v>27411.736316826486</v>
          </cell>
          <cell r="U935">
            <v>27685.410093242463</v>
          </cell>
          <cell r="V935">
            <v>27685.410093242463</v>
          </cell>
          <cell r="W935">
            <v>27685.410093242463</v>
          </cell>
          <cell r="X935">
            <v>27685.410093242463</v>
          </cell>
          <cell r="Y935">
            <v>27685.410093242463</v>
          </cell>
          <cell r="Z935">
            <v>27685.410093242463</v>
          </cell>
          <cell r="AA935">
            <v>27685.410093242463</v>
          </cell>
          <cell r="AB935">
            <v>27685.410093242463</v>
          </cell>
          <cell r="AC935">
            <v>27685.410093242463</v>
          </cell>
          <cell r="AD935">
            <v>27685.410093242463</v>
          </cell>
          <cell r="AE935">
            <v>19676.326554741678</v>
          </cell>
          <cell r="AF935">
            <v>16476.756240184015</v>
          </cell>
          <cell r="AG935">
            <v>19047.243843344986</v>
          </cell>
          <cell r="AH935">
            <v>18540.000250812038</v>
          </cell>
          <cell r="AI935">
            <v>18402.245198367345</v>
          </cell>
          <cell r="AJ935">
            <v>16707.674307663678</v>
          </cell>
          <cell r="AK935">
            <v>17033.496396152485</v>
          </cell>
          <cell r="AL935">
            <v>21467.888408002244</v>
          </cell>
          <cell r="AM935">
            <v>18067.94347932368</v>
          </cell>
          <cell r="AN935">
            <v>23006.593629059331</v>
          </cell>
          <cell r="AO935">
            <v>22433.531093574751</v>
          </cell>
          <cell r="AP935">
            <v>23649.812886690892</v>
          </cell>
          <cell r="AQ935">
            <v>22548.609337603371</v>
          </cell>
          <cell r="AR935">
            <v>21768.103577199112</v>
          </cell>
          <cell r="AS935">
            <v>26351.733645114047</v>
          </cell>
          <cell r="AT935">
            <v>26514.570345452059</v>
          </cell>
          <cell r="AU935">
            <v>28513.266078237491</v>
          </cell>
          <cell r="AV935">
            <v>24824.222254269578</v>
          </cell>
          <cell r="AW935">
            <v>27625.871359183624</v>
          </cell>
          <cell r="AX935">
            <v>27411.736316826486</v>
          </cell>
          <cell r="AY935">
            <v>27685.410093242463</v>
          </cell>
          <cell r="AZ935">
            <v>27685.410093242463</v>
          </cell>
          <cell r="BA935">
            <v>27685.410093242463</v>
          </cell>
          <cell r="BB935">
            <v>27685.410093242463</v>
          </cell>
          <cell r="BC935">
            <v>27685.410093242463</v>
          </cell>
          <cell r="BD935">
            <v>27685.410093242463</v>
          </cell>
          <cell r="BE935">
            <v>27685.410093242463</v>
          </cell>
          <cell r="BF935">
            <v>27685.410093242463</v>
          </cell>
          <cell r="BG935">
            <v>27685.410093242463</v>
          </cell>
          <cell r="BH935">
            <v>27685.410093242463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3.4684790605696372</v>
          </cell>
          <cell r="CN935">
            <v>2.8723877751063971</v>
          </cell>
          <cell r="CO935">
            <v>3.3567002560747965</v>
          </cell>
          <cell r="CP935">
            <v>3.2429358862375808</v>
          </cell>
          <cell r="CQ935">
            <v>3.2669478311456555</v>
          </cell>
          <cell r="CR935">
            <v>3.0093378308325174</v>
          </cell>
          <cell r="CS935">
            <v>3.0063325659841773</v>
          </cell>
          <cell r="CT935">
            <v>3.6915895547723596</v>
          </cell>
          <cell r="CU935">
            <v>3.1615036050083902</v>
          </cell>
          <cell r="CV935">
            <v>4.0621460537230707</v>
          </cell>
          <cell r="CW935">
            <v>3.9273021306796765</v>
          </cell>
          <cell r="CX935">
            <v>4.2462266102633892</v>
          </cell>
          <cell r="CY935">
            <v>3.9968761633845173</v>
          </cell>
          <cell r="CZ935">
            <v>3.8965333591945317</v>
          </cell>
          <cell r="DA935">
            <v>4.5951462709015489</v>
          </cell>
          <cell r="DB935">
            <v>4.6235413080706822</v>
          </cell>
          <cell r="DC935">
            <v>4.9720686333261392</v>
          </cell>
          <cell r="DD935">
            <v>4.328782836680209</v>
          </cell>
          <cell r="DE935">
            <v>4.8173270672116013</v>
          </cell>
          <cell r="DF935">
            <v>4.7799867595639789</v>
          </cell>
          <cell r="DG935">
            <v>4.8277092756639624</v>
          </cell>
          <cell r="DH935">
            <v>4.8277092756639624</v>
          </cell>
          <cell r="DI935">
            <v>4.8277092756639624</v>
          </cell>
          <cell r="DJ935">
            <v>4.8277092756639624</v>
          </cell>
          <cell r="DK935">
            <v>4.8277092756639624</v>
          </cell>
          <cell r="DL935">
            <v>4.8277092756639624</v>
          </cell>
          <cell r="DM935">
            <v>4.8277092756639624</v>
          </cell>
          <cell r="DN935">
            <v>4.8277092756639624</v>
          </cell>
          <cell r="DO935">
            <v>4.8277092756639624</v>
          </cell>
          <cell r="DP935">
            <v>4.8277092756639624</v>
          </cell>
          <cell r="DQ935">
            <v>15.542185218422574</v>
          </cell>
          <cell r="DR935">
            <v>15.715774280037889</v>
          </cell>
          <cell r="DS935">
            <v>15.546288237489762</v>
          </cell>
          <cell r="DT935">
            <v>15.663128417266593</v>
          </cell>
          <cell r="DU935">
            <v>15.432480938893036</v>
          </cell>
          <cell r="DV935">
            <v>15.210804745480974</v>
          </cell>
          <cell r="DW935">
            <v>15.522937795419539</v>
          </cell>
          <cell r="DX935">
            <v>15.932468047166353</v>
          </cell>
          <cell r="DY935">
            <v>15.657491243542117</v>
          </cell>
          <cell r="DZ935">
            <v>15.516862893079747</v>
          </cell>
          <cell r="EA935">
            <v>15.649860127480345</v>
          </cell>
          <cell r="EB935">
            <v>15.259196895457979</v>
          </cell>
          <cell r="EC935">
            <v>15.456323728462143</v>
          </cell>
          <cell r="ED935">
            <v>15.305563802451305</v>
          </cell>
          <cell r="EE935">
            <v>15.711476039781074</v>
          </cell>
          <cell r="EF935">
            <v>15.711476039781074</v>
          </cell>
          <cell r="EG935">
            <v>15.711476039781074</v>
          </cell>
          <cell r="EH935">
            <v>15.711476039781074</v>
          </cell>
          <cell r="EI935">
            <v>15.711476039781074</v>
          </cell>
          <cell r="EJ935">
            <v>15.711476039781074</v>
          </cell>
          <cell r="EK935">
            <v>15.711476039781074</v>
          </cell>
          <cell r="EL935">
            <v>15.711476039781074</v>
          </cell>
          <cell r="EM935">
            <v>15.711476039781074</v>
          </cell>
          <cell r="EN935">
            <v>15.711476039781074</v>
          </cell>
          <cell r="EO935">
            <v>15.711476039781074</v>
          </cell>
          <cell r="EP935">
            <v>15.711476039781074</v>
          </cell>
          <cell r="EQ935">
            <v>15.711476039781074</v>
          </cell>
          <cell r="ER935">
            <v>15.711476039781074</v>
          </cell>
          <cell r="ES935">
            <v>15.711476039781074</v>
          </cell>
          <cell r="ET935">
            <v>15.711476039781074</v>
          </cell>
        </row>
        <row r="936">
          <cell r="A936">
            <v>32524.932917554765</v>
          </cell>
          <cell r="B936">
            <v>37686.695413776673</v>
          </cell>
          <cell r="C936">
            <v>35575.67382613862</v>
          </cell>
          <cell r="D936">
            <v>20523.9705530543</v>
          </cell>
          <cell r="E936">
            <v>18053.876124421426</v>
          </cell>
          <cell r="F936">
            <v>18142.672861786225</v>
          </cell>
          <cell r="G936">
            <v>19235.517414110851</v>
          </cell>
          <cell r="H936">
            <v>24531.411902375898</v>
          </cell>
          <cell r="I936">
            <v>24075.671715308261</v>
          </cell>
          <cell r="J936">
            <v>21643.308243764724</v>
          </cell>
          <cell r="K936">
            <v>23972.425766519584</v>
          </cell>
          <cell r="L936">
            <v>22855.44574601332</v>
          </cell>
          <cell r="M936">
            <v>23714.420981272669</v>
          </cell>
          <cell r="N936">
            <v>28501.519783274827</v>
          </cell>
          <cell r="O936">
            <v>23717.057825633514</v>
          </cell>
          <cell r="P936">
            <v>27584.699256956232</v>
          </cell>
          <cell r="Q936">
            <v>26049.850449412454</v>
          </cell>
          <cell r="R936">
            <v>30370.889898145662</v>
          </cell>
          <cell r="S936">
            <v>30847.513452302672</v>
          </cell>
          <cell r="T936">
            <v>28763.152672744291</v>
          </cell>
          <cell r="U936">
            <v>31817.3139213102</v>
          </cell>
          <cell r="V936">
            <v>31817.3139213102</v>
          </cell>
          <cell r="W936">
            <v>31817.3139213102</v>
          </cell>
          <cell r="X936">
            <v>31817.3139213102</v>
          </cell>
          <cell r="Y936">
            <v>31817.3139213102</v>
          </cell>
          <cell r="Z936">
            <v>31817.3139213102</v>
          </cell>
          <cell r="AA936">
            <v>31817.3139213102</v>
          </cell>
          <cell r="AB936">
            <v>31817.3139213102</v>
          </cell>
          <cell r="AC936">
            <v>31817.3139213102</v>
          </cell>
          <cell r="AD936">
            <v>31817.3139213102</v>
          </cell>
          <cell r="AE936">
            <v>14701.818536977742</v>
          </cell>
          <cell r="AF936">
            <v>17035.022290012166</v>
          </cell>
          <cell r="AG936">
            <v>16080.804908910473</v>
          </cell>
          <cell r="AH936">
            <v>20523.9705530543</v>
          </cell>
          <cell r="AI936">
            <v>18053.876124421426</v>
          </cell>
          <cell r="AJ936">
            <v>18142.672861786225</v>
          </cell>
          <cell r="AK936">
            <v>19235.517414110851</v>
          </cell>
          <cell r="AL936">
            <v>24531.411902375898</v>
          </cell>
          <cell r="AM936">
            <v>24075.671715308261</v>
          </cell>
          <cell r="AN936">
            <v>21643.308243764724</v>
          </cell>
          <cell r="AO936">
            <v>23972.425766519584</v>
          </cell>
          <cell r="AP936">
            <v>22855.44574601332</v>
          </cell>
          <cell r="AQ936">
            <v>23714.420981272669</v>
          </cell>
          <cell r="AR936">
            <v>28501.519783274827</v>
          </cell>
          <cell r="AS936">
            <v>23717.057825633514</v>
          </cell>
          <cell r="AT936">
            <v>27584.699256956232</v>
          </cell>
          <cell r="AU936">
            <v>26049.850449412454</v>
          </cell>
          <cell r="AV936">
            <v>30370.889898145662</v>
          </cell>
          <cell r="AW936">
            <v>30847.513452302672</v>
          </cell>
          <cell r="AX936">
            <v>28763.152672744291</v>
          </cell>
          <cell r="AY936">
            <v>31817.3139213102</v>
          </cell>
          <cell r="AZ936">
            <v>31817.3139213102</v>
          </cell>
          <cell r="BA936">
            <v>31817.3139213102</v>
          </cell>
          <cell r="BB936">
            <v>31817.3139213102</v>
          </cell>
          <cell r="BC936">
            <v>31817.3139213102</v>
          </cell>
          <cell r="BD936">
            <v>31817.3139213102</v>
          </cell>
          <cell r="BE936">
            <v>31817.3139213102</v>
          </cell>
          <cell r="BF936">
            <v>31817.3139213102</v>
          </cell>
          <cell r="BG936">
            <v>31817.3139213102</v>
          </cell>
          <cell r="BH936">
            <v>31817.3139213102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  <cell r="BO936">
            <v>0</v>
          </cell>
          <cell r="BP936">
            <v>0</v>
          </cell>
          <cell r="BQ936">
            <v>0</v>
          </cell>
          <cell r="BR936">
            <v>0</v>
          </cell>
          <cell r="BS936">
            <v>0</v>
          </cell>
          <cell r="BT936">
            <v>0</v>
          </cell>
          <cell r="BU936">
            <v>0</v>
          </cell>
          <cell r="BV936">
            <v>0</v>
          </cell>
          <cell r="BW936">
            <v>0</v>
          </cell>
          <cell r="BX936">
            <v>0</v>
          </cell>
          <cell r="BY936">
            <v>0</v>
          </cell>
          <cell r="BZ936">
            <v>0</v>
          </cell>
          <cell r="CA936">
            <v>0</v>
          </cell>
          <cell r="CB936">
            <v>0</v>
          </cell>
          <cell r="CC936">
            <v>0</v>
          </cell>
          <cell r="CD936">
            <v>0</v>
          </cell>
          <cell r="CE936">
            <v>0</v>
          </cell>
          <cell r="CF936">
            <v>0</v>
          </cell>
          <cell r="CG936">
            <v>0</v>
          </cell>
          <cell r="CH936">
            <v>0</v>
          </cell>
          <cell r="CI936">
            <v>0</v>
          </cell>
          <cell r="CJ936">
            <v>0</v>
          </cell>
          <cell r="CK936">
            <v>0</v>
          </cell>
          <cell r="CL936">
            <v>0</v>
          </cell>
          <cell r="CM936">
            <v>2.5913180707859467</v>
          </cell>
          <cell r="CN936">
            <v>2.9710514196554314</v>
          </cell>
          <cell r="CO936">
            <v>2.8843440864506209</v>
          </cell>
          <cell r="CP936">
            <v>3.6854530080707164</v>
          </cell>
          <cell r="CQ936">
            <v>3.2059598684807642</v>
          </cell>
          <cell r="CR936">
            <v>3.1877146304930242</v>
          </cell>
          <cell r="CS936">
            <v>3.4074057841828544</v>
          </cell>
          <cell r="CT936">
            <v>4.2790548580106806</v>
          </cell>
          <cell r="CU936">
            <v>4.1915667453819454</v>
          </cell>
          <cell r="CV936">
            <v>3.7884261108278969</v>
          </cell>
          <cell r="CW936">
            <v>4.2131550506475506</v>
          </cell>
          <cell r="CX936">
            <v>4.0578320732905624</v>
          </cell>
          <cell r="CY936">
            <v>4.1298248653995202</v>
          </cell>
          <cell r="CZ936">
            <v>4.9499183438914605</v>
          </cell>
          <cell r="DA936">
            <v>4.1689127629941005</v>
          </cell>
          <cell r="DB936">
            <v>4.8487550876309831</v>
          </cell>
          <cell r="DC936">
            <v>4.5789640018193252</v>
          </cell>
          <cell r="DD936">
            <v>5.3385032600048499</v>
          </cell>
          <cell r="DE936">
            <v>5.4222827082263407</v>
          </cell>
          <cell r="DF936">
            <v>5.0559000683360935</v>
          </cell>
          <cell r="DG936">
            <v>5.5927513043956951</v>
          </cell>
          <cell r="DH936">
            <v>5.5927513043956951</v>
          </cell>
          <cell r="DI936">
            <v>5.5927513043956951</v>
          </cell>
          <cell r="DJ936">
            <v>5.5927513043956951</v>
          </cell>
          <cell r="DK936">
            <v>5.5927513043956951</v>
          </cell>
          <cell r="DL936">
            <v>5.5927513043956951</v>
          </cell>
          <cell r="DM936">
            <v>5.5927513043956951</v>
          </cell>
          <cell r="DN936">
            <v>5.5927513043956951</v>
          </cell>
          <cell r="DO936">
            <v>5.5927513043956951</v>
          </cell>
          <cell r="DP936">
            <v>5.5927513043956951</v>
          </cell>
          <cell r="DQ936">
            <v>15.543809673512145</v>
          </cell>
          <cell r="DR936">
            <v>15.708679303386653</v>
          </cell>
          <cell r="DS936">
            <v>15.274529816813482</v>
          </cell>
          <cell r="DT936">
            <v>15.257298407170158</v>
          </cell>
          <cell r="DU936">
            <v>15.428351053228456</v>
          </cell>
          <cell r="DV936">
            <v>15.592974531193198</v>
          </cell>
          <cell r="DW936">
            <v>15.466325717507985</v>
          </cell>
          <cell r="DX936">
            <v>15.706587063711448</v>
          </cell>
          <cell r="DY936">
            <v>15.736536820790048</v>
          </cell>
          <cell r="DZ936">
            <v>15.652076397885875</v>
          </cell>
          <cell r="EA936">
            <v>15.588763770345432</v>
          </cell>
          <cell r="EB936">
            <v>15.431308749881559</v>
          </cell>
          <cell r="EC936">
            <v>15.732148094556813</v>
          </cell>
          <cell r="ED936">
            <v>15.775281559337216</v>
          </cell>
          <cell r="EE936">
            <v>15.586375708065148</v>
          </cell>
          <cell r="EF936">
            <v>15.586375708065148</v>
          </cell>
          <cell r="EG936">
            <v>15.586375708065148</v>
          </cell>
          <cell r="EH936">
            <v>15.586375708065148</v>
          </cell>
          <cell r="EI936">
            <v>15.586375708065148</v>
          </cell>
          <cell r="EJ936">
            <v>15.586375708065148</v>
          </cell>
          <cell r="EK936">
            <v>15.586375708065148</v>
          </cell>
          <cell r="EL936">
            <v>15.586375708065148</v>
          </cell>
          <cell r="EM936">
            <v>15.586375708065148</v>
          </cell>
          <cell r="EN936">
            <v>15.586375708065148</v>
          </cell>
          <cell r="EO936">
            <v>15.586375708065148</v>
          </cell>
          <cell r="EP936">
            <v>15.586375708065148</v>
          </cell>
          <cell r="EQ936">
            <v>15.586375708065148</v>
          </cell>
          <cell r="ER936">
            <v>15.586375708065148</v>
          </cell>
          <cell r="ES936">
            <v>15.586375708065148</v>
          </cell>
          <cell r="ET936">
            <v>15.586375708065148</v>
          </cell>
        </row>
        <row r="937">
          <cell r="A937">
            <v>40968.130064535137</v>
          </cell>
          <cell r="B937">
            <v>38316.572306756214</v>
          </cell>
          <cell r="C937">
            <v>32521.691843198503</v>
          </cell>
          <cell r="D937">
            <v>15844.034680407245</v>
          </cell>
          <cell r="E937">
            <v>19491.904541525484</v>
          </cell>
          <cell r="F937">
            <v>22767.27142518312</v>
          </cell>
          <cell r="G937">
            <v>24353.688594619125</v>
          </cell>
          <cell r="H937">
            <v>21006.824376138982</v>
          </cell>
          <cell r="I937">
            <v>22093.72245908912</v>
          </cell>
          <cell r="J937">
            <v>20851.451020687393</v>
          </cell>
          <cell r="K937">
            <v>22511.730507456825</v>
          </cell>
          <cell r="L937">
            <v>23558.692191653161</v>
          </cell>
          <cell r="M937">
            <v>24144.654426831836</v>
          </cell>
          <cell r="N937">
            <v>24247.359264047001</v>
          </cell>
          <cell r="O937">
            <v>26601.185963510194</v>
          </cell>
          <cell r="P937">
            <v>26328.403752384274</v>
          </cell>
          <cell r="Q937">
            <v>23417.626924862005</v>
          </cell>
          <cell r="R937">
            <v>22946.890686115425</v>
          </cell>
          <cell r="S937">
            <v>26239.671987003439</v>
          </cell>
          <cell r="T937">
            <v>26780.619727704001</v>
          </cell>
          <cell r="U937">
            <v>28740.600246172951</v>
          </cell>
          <cell r="V937">
            <v>28740.600246172951</v>
          </cell>
          <cell r="W937">
            <v>28740.600246172951</v>
          </cell>
          <cell r="X937">
            <v>28740.600246172951</v>
          </cell>
          <cell r="Y937">
            <v>28740.600246172951</v>
          </cell>
          <cell r="Z937">
            <v>28740.600246172951</v>
          </cell>
          <cell r="AA937">
            <v>28740.600246172951</v>
          </cell>
          <cell r="AB937">
            <v>28740.600246172951</v>
          </cell>
          <cell r="AC937">
            <v>28740.600246172951</v>
          </cell>
          <cell r="AD937">
            <v>28740.600246172951</v>
          </cell>
          <cell r="AE937">
            <v>18518.286126364728</v>
          </cell>
          <cell r="AF937">
            <v>17319.73727481149</v>
          </cell>
          <cell r="AG937">
            <v>14700.353516675579</v>
          </cell>
          <cell r="AH937">
            <v>15844.034680407245</v>
          </cell>
          <cell r="AI937">
            <v>19491.904541525484</v>
          </cell>
          <cell r="AJ937">
            <v>22767.27142518312</v>
          </cell>
          <cell r="AK937">
            <v>24353.688594619125</v>
          </cell>
          <cell r="AL937">
            <v>21006.824376138982</v>
          </cell>
          <cell r="AM937">
            <v>22093.72245908912</v>
          </cell>
          <cell r="AN937">
            <v>20851.451020687393</v>
          </cell>
          <cell r="AO937">
            <v>22511.730507456825</v>
          </cell>
          <cell r="AP937">
            <v>23558.692191653161</v>
          </cell>
          <cell r="AQ937">
            <v>24144.654426831836</v>
          </cell>
          <cell r="AR937">
            <v>24247.359264047001</v>
          </cell>
          <cell r="AS937">
            <v>26601.185963510194</v>
          </cell>
          <cell r="AT937">
            <v>26328.403752384274</v>
          </cell>
          <cell r="AU937">
            <v>23417.626924862005</v>
          </cell>
          <cell r="AV937">
            <v>22946.890686115425</v>
          </cell>
          <cell r="AW937">
            <v>26239.671987003439</v>
          </cell>
          <cell r="AX937">
            <v>26780.619727704001</v>
          </cell>
          <cell r="AY937">
            <v>28740.600246172951</v>
          </cell>
          <cell r="AZ937">
            <v>28740.600246172951</v>
          </cell>
          <cell r="BA937">
            <v>28740.600246172951</v>
          </cell>
          <cell r="BB937">
            <v>28740.600246172951</v>
          </cell>
          <cell r="BC937">
            <v>28740.600246172951</v>
          </cell>
          <cell r="BD937">
            <v>28740.600246172951</v>
          </cell>
          <cell r="BE937">
            <v>28740.600246172951</v>
          </cell>
          <cell r="BF937">
            <v>28740.600246172951</v>
          </cell>
          <cell r="BG937">
            <v>28740.600246172951</v>
          </cell>
          <cell r="BH937">
            <v>28740.600246172951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BV937">
            <v>0</v>
          </cell>
          <cell r="BW937">
            <v>0</v>
          </cell>
          <cell r="BX937">
            <v>0</v>
          </cell>
          <cell r="BY937">
            <v>0</v>
          </cell>
          <cell r="BZ937">
            <v>0</v>
          </cell>
          <cell r="CA937">
            <v>0</v>
          </cell>
          <cell r="CB937">
            <v>0</v>
          </cell>
          <cell r="CC937">
            <v>0</v>
          </cell>
          <cell r="CD937">
            <v>0</v>
          </cell>
          <cell r="CE937">
            <v>0</v>
          </cell>
          <cell r="CF937">
            <v>0</v>
          </cell>
          <cell r="CG937">
            <v>0</v>
          </cell>
          <cell r="CH937">
            <v>0</v>
          </cell>
          <cell r="CI937">
            <v>0</v>
          </cell>
          <cell r="CJ937">
            <v>0</v>
          </cell>
          <cell r="CK937">
            <v>0</v>
          </cell>
          <cell r="CL937">
            <v>0</v>
          </cell>
          <cell r="CM937">
            <v>3.3081904666510478</v>
          </cell>
          <cell r="CN937">
            <v>3.0530114500840533</v>
          </cell>
          <cell r="CO937">
            <v>2.5082785729250943</v>
          </cell>
          <cell r="CP937">
            <v>2.7824447865128623</v>
          </cell>
          <cell r="CQ937">
            <v>3.4177429899758649</v>
          </cell>
          <cell r="CR937">
            <v>3.9730053148140336</v>
          </cell>
          <cell r="CS937">
            <v>4.1716051538771</v>
          </cell>
          <cell r="CT937">
            <v>3.7205985053678909</v>
          </cell>
          <cell r="CU937">
            <v>3.8432656377146848</v>
          </cell>
          <cell r="CV937">
            <v>3.6379322405719479</v>
          </cell>
          <cell r="CW937">
            <v>3.9423727911676831</v>
          </cell>
          <cell r="CX937">
            <v>4.1558978934104349</v>
          </cell>
          <cell r="CY937">
            <v>4.2630348033268977</v>
          </cell>
          <cell r="CZ937">
            <v>4.2339068006992031</v>
          </cell>
          <cell r="DA937">
            <v>4.7111404470537028</v>
          </cell>
          <cell r="DB937">
            <v>4.66282999541313</v>
          </cell>
          <cell r="DC937">
            <v>4.147323714478981</v>
          </cell>
          <cell r="DD937">
            <v>4.0639550805656262</v>
          </cell>
          <cell r="DE937">
            <v>4.6471153648926125</v>
          </cell>
          <cell r="DF937">
            <v>4.7429186416507454</v>
          </cell>
          <cell r="DG937">
            <v>5.0900363795088479</v>
          </cell>
          <cell r="DH937">
            <v>5.0900363795088479</v>
          </cell>
          <cell r="DI937">
            <v>5.0900363795088479</v>
          </cell>
          <cell r="DJ937">
            <v>5.0900363795088479</v>
          </cell>
          <cell r="DK937">
            <v>5.0900363795088479</v>
          </cell>
          <cell r="DL937">
            <v>5.0900363795088479</v>
          </cell>
          <cell r="DM937">
            <v>5.0900363795088479</v>
          </cell>
          <cell r="DN937">
            <v>5.0900363795088479</v>
          </cell>
          <cell r="DO937">
            <v>5.0900363795088479</v>
          </cell>
          <cell r="DP937">
            <v>5.0900363795088479</v>
          </cell>
          <cell r="DQ937">
            <v>15.33618786301358</v>
          </cell>
          <cell r="DR937">
            <v>15.5424687313823</v>
          </cell>
          <cell r="DS937">
            <v>16.056805482578142</v>
          </cell>
          <cell r="DT937">
            <v>15.600781874740679</v>
          </cell>
          <cell r="DU937">
            <v>15.625071385586352</v>
          </cell>
          <cell r="DV937">
            <v>15.699975498097661</v>
          </cell>
          <cell r="DW937">
            <v>15.994427095717299</v>
          </cell>
          <cell r="DX937">
            <v>15.468732628160957</v>
          </cell>
          <cell r="DY937">
            <v>15.749821159708119</v>
          </cell>
          <cell r="DZ937">
            <v>15.703223505173092</v>
          </cell>
          <cell r="EA937">
            <v>15.644378971772662</v>
          </cell>
          <cell r="EB937">
            <v>15.530786324479699</v>
          </cell>
          <cell r="EC937">
            <v>15.517053274836043</v>
          </cell>
          <cell r="ED937">
            <v>15.690265373907373</v>
          </cell>
          <cell r="EE937">
            <v>15.469706828511532</v>
          </cell>
          <cell r="EF937">
            <v>15.469706828511532</v>
          </cell>
          <cell r="EG937">
            <v>15.469706828511532</v>
          </cell>
          <cell r="EH937">
            <v>15.469706828511532</v>
          </cell>
          <cell r="EI937">
            <v>15.469706828511532</v>
          </cell>
          <cell r="EJ937">
            <v>15.469706828511532</v>
          </cell>
          <cell r="EK937">
            <v>15.469706828511532</v>
          </cell>
          <cell r="EL937">
            <v>15.469706828511532</v>
          </cell>
          <cell r="EM937">
            <v>15.469706828511532</v>
          </cell>
          <cell r="EN937">
            <v>15.469706828511532</v>
          </cell>
          <cell r="EO937">
            <v>15.469706828511532</v>
          </cell>
          <cell r="EP937">
            <v>15.469706828511532</v>
          </cell>
          <cell r="EQ937">
            <v>15.469706828511532</v>
          </cell>
          <cell r="ER937">
            <v>15.469706828511532</v>
          </cell>
          <cell r="ES937">
            <v>15.469706828511532</v>
          </cell>
          <cell r="ET937">
            <v>15.469706828511532</v>
          </cell>
        </row>
        <row r="938">
          <cell r="A938">
            <v>39491.406567614664</v>
          </cell>
          <cell r="B938">
            <v>37939.629071701289</v>
          </cell>
          <cell r="C938">
            <v>36316.670390364037</v>
          </cell>
          <cell r="D938">
            <v>21135.720323741018</v>
          </cell>
          <cell r="E938">
            <v>18017.411804659874</v>
          </cell>
          <cell r="F938">
            <v>19832.044856863664</v>
          </cell>
          <cell r="G938">
            <v>20319.763890127761</v>
          </cell>
          <cell r="H938">
            <v>21814.505888399777</v>
          </cell>
          <cell r="I938">
            <v>20819.75842422383</v>
          </cell>
          <cell r="J938">
            <v>23599.460630889076</v>
          </cell>
          <cell r="K938">
            <v>22427.107322772488</v>
          </cell>
          <cell r="L938">
            <v>21690.22776836831</v>
          </cell>
          <cell r="M938">
            <v>22176.395519796264</v>
          </cell>
          <cell r="N938">
            <v>22017.463718482035</v>
          </cell>
          <cell r="O938">
            <v>24296.952557300549</v>
          </cell>
          <cell r="P938">
            <v>24346.648699191774</v>
          </cell>
          <cell r="Q938">
            <v>29051.137223537491</v>
          </cell>
          <cell r="R938">
            <v>25278.092142936828</v>
          </cell>
          <cell r="S938">
            <v>28467.402779828099</v>
          </cell>
          <cell r="T938">
            <v>27414.563716520803</v>
          </cell>
          <cell r="U938">
            <v>29937.803493456468</v>
          </cell>
          <cell r="V938">
            <v>29937.803493456468</v>
          </cell>
          <cell r="W938">
            <v>29937.803493456468</v>
          </cell>
          <cell r="X938">
            <v>29937.803493456468</v>
          </cell>
          <cell r="Y938">
            <v>29937.803493456468</v>
          </cell>
          <cell r="Z938">
            <v>29937.803493456468</v>
          </cell>
          <cell r="AA938">
            <v>29937.803493456468</v>
          </cell>
          <cell r="AB938">
            <v>29937.803493456468</v>
          </cell>
          <cell r="AC938">
            <v>29937.803493456468</v>
          </cell>
          <cell r="AD938">
            <v>29937.803493456468</v>
          </cell>
          <cell r="AE938">
            <v>17850.782186047658</v>
          </cell>
          <cell r="AF938">
            <v>17149.352571649568</v>
          </cell>
          <cell r="AG938">
            <v>16415.747860257386</v>
          </cell>
          <cell r="AH938">
            <v>21135.720323741018</v>
          </cell>
          <cell r="AI938">
            <v>18017.411804659874</v>
          </cell>
          <cell r="AJ938">
            <v>19832.044856863664</v>
          </cell>
          <cell r="AK938">
            <v>20319.763890127761</v>
          </cell>
          <cell r="AL938">
            <v>21814.505888399777</v>
          </cell>
          <cell r="AM938">
            <v>20819.75842422383</v>
          </cell>
          <cell r="AN938">
            <v>23599.460630889076</v>
          </cell>
          <cell r="AO938">
            <v>22427.107322772488</v>
          </cell>
          <cell r="AP938">
            <v>21690.22776836831</v>
          </cell>
          <cell r="AQ938">
            <v>22176.395519796264</v>
          </cell>
          <cell r="AR938">
            <v>22017.463718482035</v>
          </cell>
          <cell r="AS938">
            <v>24296.952557300549</v>
          </cell>
          <cell r="AT938">
            <v>24346.648699191774</v>
          </cell>
          <cell r="AU938">
            <v>29051.137223537491</v>
          </cell>
          <cell r="AV938">
            <v>25278.092142936828</v>
          </cell>
          <cell r="AW938">
            <v>28467.402779828099</v>
          </cell>
          <cell r="AX938">
            <v>27414.563716520803</v>
          </cell>
          <cell r="AY938">
            <v>29937.803493456468</v>
          </cell>
          <cell r="AZ938">
            <v>29937.803493456468</v>
          </cell>
          <cell r="BA938">
            <v>29937.803493456468</v>
          </cell>
          <cell r="BB938">
            <v>29937.803493456468</v>
          </cell>
          <cell r="BC938">
            <v>29937.803493456468</v>
          </cell>
          <cell r="BD938">
            <v>29937.803493456468</v>
          </cell>
          <cell r="BE938">
            <v>29937.803493456468</v>
          </cell>
          <cell r="BF938">
            <v>29937.803493456468</v>
          </cell>
          <cell r="BG938">
            <v>29937.803493456468</v>
          </cell>
          <cell r="BH938">
            <v>29937.803493456468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BV938">
            <v>0</v>
          </cell>
          <cell r="BW938">
            <v>0</v>
          </cell>
          <cell r="BX938">
            <v>0</v>
          </cell>
          <cell r="BY938">
            <v>0</v>
          </cell>
          <cell r="BZ938">
            <v>0</v>
          </cell>
          <cell r="CA938">
            <v>0</v>
          </cell>
          <cell r="CB938">
            <v>0</v>
          </cell>
          <cell r="CC938">
            <v>0</v>
          </cell>
          <cell r="CD938">
            <v>0</v>
          </cell>
          <cell r="CE938">
            <v>0</v>
          </cell>
          <cell r="CF938">
            <v>0</v>
          </cell>
          <cell r="CG938">
            <v>0</v>
          </cell>
          <cell r="CH938">
            <v>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3.141530778339614</v>
          </cell>
          <cell r="CN938">
            <v>2.9821073353844665</v>
          </cell>
          <cell r="CO938">
            <v>2.8855862438786484</v>
          </cell>
          <cell r="CP938">
            <v>3.6919583538810108</v>
          </cell>
          <cell r="CQ938">
            <v>3.1555591131167797</v>
          </cell>
          <cell r="CR938">
            <v>3.4553999502213615</v>
          </cell>
          <cell r="CS938">
            <v>3.5859672284165005</v>
          </cell>
          <cell r="CT938">
            <v>3.8195827663103423</v>
          </cell>
          <cell r="CU938">
            <v>3.6775639610097737</v>
          </cell>
          <cell r="CV938">
            <v>4.1181313617383433</v>
          </cell>
          <cell r="CW938">
            <v>3.9619552767149986</v>
          </cell>
          <cell r="CX938">
            <v>3.84580225309996</v>
          </cell>
          <cell r="CY938">
            <v>3.9359592139390913</v>
          </cell>
          <cell r="CZ938">
            <v>3.8884064776517842</v>
          </cell>
          <cell r="DA938">
            <v>4.2617688360186401</v>
          </cell>
          <cell r="DB938">
            <v>4.2704857098028288</v>
          </cell>
          <cell r="DC938">
            <v>5.0956691370322487</v>
          </cell>
          <cell r="DD938">
            <v>4.4338640854120692</v>
          </cell>
          <cell r="DE938">
            <v>4.9932801129419051</v>
          </cell>
          <cell r="DF938">
            <v>4.8086085291799376</v>
          </cell>
          <cell r="DG938">
            <v>5.2511934427318199</v>
          </cell>
          <cell r="DH938">
            <v>5.2511934427318199</v>
          </cell>
          <cell r="DI938">
            <v>5.2511934427318199</v>
          </cell>
          <cell r="DJ938">
            <v>5.2511934427318199</v>
          </cell>
          <cell r="DK938">
            <v>5.2511934427318199</v>
          </cell>
          <cell r="DL938">
            <v>5.2511934427318199</v>
          </cell>
          <cell r="DM938">
            <v>5.2511934427318199</v>
          </cell>
          <cell r="DN938">
            <v>5.2511934427318199</v>
          </cell>
          <cell r="DO938">
            <v>5.2511934427318199</v>
          </cell>
          <cell r="DP938">
            <v>5.2511934427318199</v>
          </cell>
          <cell r="DQ938">
            <v>15.567650300202516</v>
          </cell>
          <cell r="DR938">
            <v>15.755478361245174</v>
          </cell>
          <cell r="DS938">
            <v>15.585966895754797</v>
          </cell>
          <cell r="DT938">
            <v>15.684381438883584</v>
          </cell>
          <cell r="DU938">
            <v>15.643114357254159</v>
          </cell>
          <cell r="DV938">
            <v>15.724480596632107</v>
          </cell>
          <cell r="DW938">
            <v>15.524566303672879</v>
          </cell>
          <cell r="DX938">
            <v>15.647198454346487</v>
          </cell>
          <cell r="DY938">
            <v>15.510385310418208</v>
          </cell>
          <cell r="DZ938">
            <v>15.7003385379361</v>
          </cell>
          <cell r="EA938">
            <v>15.508536911698064</v>
          </cell>
          <cell r="EB938">
            <v>15.451985735686984</v>
          </cell>
          <cell r="EC938">
            <v>15.436452640126882</v>
          </cell>
          <cell r="ED938">
            <v>15.513249130072571</v>
          </cell>
          <cell r="EE938">
            <v>15.61956921386188</v>
          </cell>
          <cell r="EF938">
            <v>15.61956921386188</v>
          </cell>
          <cell r="EG938">
            <v>15.61956921386188</v>
          </cell>
          <cell r="EH938">
            <v>15.61956921386188</v>
          </cell>
          <cell r="EI938">
            <v>15.61956921386188</v>
          </cell>
          <cell r="EJ938">
            <v>15.61956921386188</v>
          </cell>
          <cell r="EK938">
            <v>15.61956921386188</v>
          </cell>
          <cell r="EL938">
            <v>15.61956921386188</v>
          </cell>
          <cell r="EM938">
            <v>15.61956921386188</v>
          </cell>
          <cell r="EN938">
            <v>15.61956921386188</v>
          </cell>
          <cell r="EO938">
            <v>15.61956921386188</v>
          </cell>
          <cell r="EP938">
            <v>15.61956921386188</v>
          </cell>
          <cell r="EQ938">
            <v>15.61956921386188</v>
          </cell>
          <cell r="ER938">
            <v>15.61956921386188</v>
          </cell>
          <cell r="ES938">
            <v>15.61956921386188</v>
          </cell>
          <cell r="ET938">
            <v>15.61956921386188</v>
          </cell>
        </row>
        <row r="939">
          <cell r="A939">
            <v>31842.72808838819</v>
          </cell>
          <cell r="B939">
            <v>41528.628862042082</v>
          </cell>
          <cell r="C939">
            <v>41259.076871131838</v>
          </cell>
          <cell r="D939">
            <v>22783.48381724321</v>
          </cell>
          <cell r="E939">
            <v>20284.021138184911</v>
          </cell>
          <cell r="F939">
            <v>21795.775926104405</v>
          </cell>
          <cell r="G939">
            <v>20646.093297427131</v>
          </cell>
          <cell r="H939">
            <v>20593.494857125723</v>
          </cell>
          <cell r="I939">
            <v>20724.779877710695</v>
          </cell>
          <cell r="J939">
            <v>20928.855538255102</v>
          </cell>
          <cell r="K939">
            <v>20201.827579979155</v>
          </cell>
          <cell r="L939">
            <v>21352.166432419668</v>
          </cell>
          <cell r="M939">
            <v>25926.430411510606</v>
          </cell>
          <cell r="N939">
            <v>25338.262780999161</v>
          </cell>
          <cell r="O939">
            <v>23450.503201443262</v>
          </cell>
          <cell r="P939">
            <v>25773.851526401733</v>
          </cell>
          <cell r="Q939">
            <v>23858.964640743441</v>
          </cell>
          <cell r="R939">
            <v>27262.5069671772</v>
          </cell>
          <cell r="S939">
            <v>26902.664055227735</v>
          </cell>
          <cell r="T939">
            <v>25571.71222377937</v>
          </cell>
          <cell r="U939">
            <v>33822.046177204611</v>
          </cell>
          <cell r="V939">
            <v>33822.046177204611</v>
          </cell>
          <cell r="W939">
            <v>33822.046177204611</v>
          </cell>
          <cell r="X939">
            <v>33822.046177204611</v>
          </cell>
          <cell r="Y939">
            <v>33822.046177204611</v>
          </cell>
          <cell r="Z939">
            <v>33822.046177204611</v>
          </cell>
          <cell r="AA939">
            <v>33822.046177204611</v>
          </cell>
          <cell r="AB939">
            <v>33822.046177204611</v>
          </cell>
          <cell r="AC939">
            <v>33822.046177204611</v>
          </cell>
          <cell r="AD939">
            <v>33822.046177204611</v>
          </cell>
          <cell r="AE939">
            <v>14393.450441987956</v>
          </cell>
          <cell r="AF939">
            <v>18771.641041255069</v>
          </cell>
          <cell r="AG939">
            <v>18649.798992673797</v>
          </cell>
          <cell r="AH939">
            <v>22783.48381724321</v>
          </cell>
          <cell r="AI939">
            <v>20284.021138184911</v>
          </cell>
          <cell r="AJ939">
            <v>21795.775926104405</v>
          </cell>
          <cell r="AK939">
            <v>20646.093297427131</v>
          </cell>
          <cell r="AL939">
            <v>20593.494857125723</v>
          </cell>
          <cell r="AM939">
            <v>20724.779877710695</v>
          </cell>
          <cell r="AN939">
            <v>20928.855538255102</v>
          </cell>
          <cell r="AO939">
            <v>20201.827579979155</v>
          </cell>
          <cell r="AP939">
            <v>21352.166432419668</v>
          </cell>
          <cell r="AQ939">
            <v>25926.430411510606</v>
          </cell>
          <cell r="AR939">
            <v>25338.262780999161</v>
          </cell>
          <cell r="AS939">
            <v>23450.503201443262</v>
          </cell>
          <cell r="AT939">
            <v>25773.851526401733</v>
          </cell>
          <cell r="AU939">
            <v>23858.964640743441</v>
          </cell>
          <cell r="AV939">
            <v>27262.5069671772</v>
          </cell>
          <cell r="AW939">
            <v>26902.664055227735</v>
          </cell>
          <cell r="AX939">
            <v>25571.71222377937</v>
          </cell>
          <cell r="AY939">
            <v>33822.046177204611</v>
          </cell>
          <cell r="AZ939">
            <v>33822.046177204611</v>
          </cell>
          <cell r="BA939">
            <v>33822.046177204611</v>
          </cell>
          <cell r="BB939">
            <v>33822.046177204611</v>
          </cell>
          <cell r="BC939">
            <v>33822.046177204611</v>
          </cell>
          <cell r="BD939">
            <v>33822.046177204611</v>
          </cell>
          <cell r="BE939">
            <v>33822.046177204611</v>
          </cell>
          <cell r="BF939">
            <v>33822.046177204611</v>
          </cell>
          <cell r="BG939">
            <v>33822.046177204611</v>
          </cell>
          <cell r="BH939">
            <v>33822.046177204611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2.5045333250560025</v>
          </cell>
          <cell r="CN939">
            <v>3.287518254141395</v>
          </cell>
          <cell r="CO939">
            <v>3.2504612951215015</v>
          </cell>
          <cell r="CP939">
            <v>4.0386795567003828</v>
          </cell>
          <cell r="CQ939">
            <v>3.5036646575152481</v>
          </cell>
          <cell r="CR939">
            <v>3.8345117895692833</v>
          </cell>
          <cell r="CS939">
            <v>3.599560171138251</v>
          </cell>
          <cell r="CT939">
            <v>3.5719559877598024</v>
          </cell>
          <cell r="CU939">
            <v>3.5995142691683815</v>
          </cell>
          <cell r="CV939">
            <v>3.6394440297532582</v>
          </cell>
          <cell r="CW939">
            <v>3.6474352648663202</v>
          </cell>
          <cell r="CX939">
            <v>3.7994391284135074</v>
          </cell>
          <cell r="CY939">
            <v>4.5895047686181476</v>
          </cell>
          <cell r="CZ939">
            <v>4.4628295691413422</v>
          </cell>
          <cell r="DA939">
            <v>4.1455148770607329</v>
          </cell>
          <cell r="DB939">
            <v>4.5562299462843514</v>
          </cell>
          <cell r="DC939">
            <v>4.217721556754511</v>
          </cell>
          <cell r="DD939">
            <v>4.8193903238481175</v>
          </cell>
          <cell r="DE939">
            <v>4.755778292495223</v>
          </cell>
          <cell r="DF939">
            <v>4.5204963213356084</v>
          </cell>
          <cell r="DG939">
            <v>5.9789674616281827</v>
          </cell>
          <cell r="DH939">
            <v>5.9789674616281827</v>
          </cell>
          <cell r="DI939">
            <v>5.9789674616281827</v>
          </cell>
          <cell r="DJ939">
            <v>5.9789674616281827</v>
          </cell>
          <cell r="DK939">
            <v>5.9789674616281827</v>
          </cell>
          <cell r="DL939">
            <v>5.9789674616281827</v>
          </cell>
          <cell r="DM939">
            <v>5.9789674616281827</v>
          </cell>
          <cell r="DN939">
            <v>5.9789674616281827</v>
          </cell>
          <cell r="DO939">
            <v>5.9789674616281827</v>
          </cell>
          <cell r="DP939">
            <v>5.9789674616281827</v>
          </cell>
          <cell r="DQ939">
            <v>15.745093269655431</v>
          </cell>
          <cell r="DR939">
            <v>15.643762121441647</v>
          </cell>
          <cell r="DS939">
            <v>15.719411820913768</v>
          </cell>
          <cell r="DT939">
            <v>15.455671273876282</v>
          </cell>
          <cell r="DU939">
            <v>15.861295553317246</v>
          </cell>
          <cell r="DV939">
            <v>15.572896334418198</v>
          </cell>
          <cell r="DW939">
            <v>15.714319661767565</v>
          </cell>
          <cell r="DX939">
            <v>15.795416866411005</v>
          </cell>
          <cell r="DY939">
            <v>15.774411378055541</v>
          </cell>
          <cell r="DZ939">
            <v>15.75496965279123</v>
          </cell>
          <cell r="EA939">
            <v>15.174353704092184</v>
          </cell>
          <cell r="EB939">
            <v>15.39676887536954</v>
          </cell>
          <cell r="EC939">
            <v>15.476902144565431</v>
          </cell>
          <cell r="ED939">
            <v>15.555130877088642</v>
          </cell>
          <cell r="EE939">
            <v>15.49818439491651</v>
          </cell>
          <cell r="EF939">
            <v>15.49818439491651</v>
          </cell>
          <cell r="EG939">
            <v>15.49818439491651</v>
          </cell>
          <cell r="EH939">
            <v>15.49818439491651</v>
          </cell>
          <cell r="EI939">
            <v>15.49818439491651</v>
          </cell>
          <cell r="EJ939">
            <v>15.49818439491651</v>
          </cell>
          <cell r="EK939">
            <v>15.49818439491651</v>
          </cell>
          <cell r="EL939">
            <v>15.49818439491651</v>
          </cell>
          <cell r="EM939">
            <v>15.49818439491651</v>
          </cell>
          <cell r="EN939">
            <v>15.49818439491651</v>
          </cell>
          <cell r="EO939">
            <v>15.49818439491651</v>
          </cell>
          <cell r="EP939">
            <v>15.49818439491651</v>
          </cell>
          <cell r="EQ939">
            <v>15.49818439491651</v>
          </cell>
          <cell r="ER939">
            <v>15.49818439491651</v>
          </cell>
          <cell r="ES939">
            <v>15.49818439491651</v>
          </cell>
          <cell r="ET939">
            <v>15.49818439491651</v>
          </cell>
        </row>
        <row r="940">
          <cell r="A940">
            <v>36282.520264329389</v>
          </cell>
          <cell r="B940">
            <v>36581.42752422882</v>
          </cell>
          <cell r="C940">
            <v>37912.642546156931</v>
          </cell>
          <cell r="D940">
            <v>19808.162149619358</v>
          </cell>
          <cell r="E940">
            <v>20419.218187948511</v>
          </cell>
          <cell r="F940">
            <v>18867.299632329912</v>
          </cell>
          <cell r="G940">
            <v>21645.526286220247</v>
          </cell>
          <cell r="H940">
            <v>20403.426831407665</v>
          </cell>
          <cell r="I940">
            <v>20120.487826469962</v>
          </cell>
          <cell r="J940">
            <v>20275.945513264538</v>
          </cell>
          <cell r="K940">
            <v>16908.827780230455</v>
          </cell>
          <cell r="L940">
            <v>23250.187256755926</v>
          </cell>
          <cell r="M940">
            <v>23603.067362924423</v>
          </cell>
          <cell r="N940">
            <v>23350.53524639723</v>
          </cell>
          <cell r="O940">
            <v>23016.973841301573</v>
          </cell>
          <cell r="P940">
            <v>25507.617746555916</v>
          </cell>
          <cell r="Q940">
            <v>25320.4161793399</v>
          </cell>
          <cell r="R940">
            <v>29479.36168677899</v>
          </cell>
          <cell r="S940">
            <v>25822.476494450741</v>
          </cell>
          <cell r="T940">
            <v>28016.592465510057</v>
          </cell>
          <cell r="U940">
            <v>27646.339069579135</v>
          </cell>
          <cell r="V940">
            <v>27646.339069579135</v>
          </cell>
          <cell r="W940">
            <v>27646.339069579135</v>
          </cell>
          <cell r="X940">
            <v>27646.339069579135</v>
          </cell>
          <cell r="Y940">
            <v>27646.339069579135</v>
          </cell>
          <cell r="Z940">
            <v>27646.339069579135</v>
          </cell>
          <cell r="AA940">
            <v>27646.339069579135</v>
          </cell>
          <cell r="AB940">
            <v>27646.339069579135</v>
          </cell>
          <cell r="AC940">
            <v>27646.339069579135</v>
          </cell>
          <cell r="AD940">
            <v>27646.339069579135</v>
          </cell>
          <cell r="AE940">
            <v>16400.311427006349</v>
          </cell>
          <cell r="AF940">
            <v>16535.422552540902</v>
          </cell>
          <cell r="AG940">
            <v>17137.154206705902</v>
          </cell>
          <cell r="AH940">
            <v>19808.162149619358</v>
          </cell>
          <cell r="AI940">
            <v>20419.218187948511</v>
          </cell>
          <cell r="AJ940">
            <v>18867.299632329912</v>
          </cell>
          <cell r="AK940">
            <v>21645.526286220247</v>
          </cell>
          <cell r="AL940">
            <v>20403.426831407665</v>
          </cell>
          <cell r="AM940">
            <v>20120.487826469962</v>
          </cell>
          <cell r="AN940">
            <v>20275.945513264538</v>
          </cell>
          <cell r="AO940">
            <v>16908.827780230455</v>
          </cell>
          <cell r="AP940">
            <v>23250.187256755926</v>
          </cell>
          <cell r="AQ940">
            <v>23603.067362924423</v>
          </cell>
          <cell r="AR940">
            <v>23350.53524639723</v>
          </cell>
          <cell r="AS940">
            <v>23016.973841301573</v>
          </cell>
          <cell r="AT940">
            <v>25507.617746555916</v>
          </cell>
          <cell r="AU940">
            <v>25320.4161793399</v>
          </cell>
          <cell r="AV940">
            <v>29479.36168677899</v>
          </cell>
          <cell r="AW940">
            <v>25822.476494450741</v>
          </cell>
          <cell r="AX940">
            <v>28016.592465510057</v>
          </cell>
          <cell r="AY940">
            <v>27646.339069579135</v>
          </cell>
          <cell r="AZ940">
            <v>27646.339069579135</v>
          </cell>
          <cell r="BA940">
            <v>27646.339069579135</v>
          </cell>
          <cell r="BB940">
            <v>27646.339069579135</v>
          </cell>
          <cell r="BC940">
            <v>27646.339069579135</v>
          </cell>
          <cell r="BD940">
            <v>27646.339069579135</v>
          </cell>
          <cell r="BE940">
            <v>27646.339069579135</v>
          </cell>
          <cell r="BF940">
            <v>27646.339069579135</v>
          </cell>
          <cell r="BG940">
            <v>27646.339069579135</v>
          </cell>
          <cell r="BH940">
            <v>27646.339069579135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0</v>
          </cell>
          <cell r="BQ940">
            <v>0</v>
          </cell>
          <cell r="BR940">
            <v>0</v>
          </cell>
          <cell r="BS940">
            <v>0</v>
          </cell>
          <cell r="BT940">
            <v>0</v>
          </cell>
          <cell r="BU940">
            <v>0</v>
          </cell>
          <cell r="BV940">
            <v>0</v>
          </cell>
          <cell r="BW940">
            <v>0</v>
          </cell>
          <cell r="BX940">
            <v>0</v>
          </cell>
          <cell r="BY940">
            <v>0</v>
          </cell>
          <cell r="BZ940">
            <v>0</v>
          </cell>
          <cell r="CA940">
            <v>0</v>
          </cell>
          <cell r="CB940">
            <v>0</v>
          </cell>
          <cell r="CC940">
            <v>0</v>
          </cell>
          <cell r="CD940">
            <v>0</v>
          </cell>
          <cell r="CE940">
            <v>0</v>
          </cell>
          <cell r="CF940">
            <v>0</v>
          </cell>
          <cell r="CG940">
            <v>0</v>
          </cell>
          <cell r="CH940">
            <v>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2.8775405362962196</v>
          </cell>
          <cell r="CN940">
            <v>2.8842138235451245</v>
          </cell>
          <cell r="CO940">
            <v>3.0234513272000583</v>
          </cell>
          <cell r="CP940">
            <v>3.4736460601650698</v>
          </cell>
          <cell r="CQ940">
            <v>3.6062173182347728</v>
          </cell>
          <cell r="CR940">
            <v>3.293885660726358</v>
          </cell>
          <cell r="CS940">
            <v>3.7992284543385968</v>
          </cell>
          <cell r="CT940">
            <v>3.5965526994602199</v>
          </cell>
          <cell r="CU940">
            <v>3.5602897605260928</v>
          </cell>
          <cell r="CV940">
            <v>3.51415811639998</v>
          </cell>
          <cell r="CW940">
            <v>2.9975424884864359</v>
          </cell>
          <cell r="CX940">
            <v>4.0472243588539989</v>
          </cell>
          <cell r="CY940">
            <v>4.1209827163099586</v>
          </cell>
          <cell r="CZ940">
            <v>4.1474598771369804</v>
          </cell>
          <cell r="DA940">
            <v>4.0296013469981959</v>
          </cell>
          <cell r="DB940">
            <v>4.4656405111691448</v>
          </cell>
          <cell r="DC940">
            <v>4.4328669722749821</v>
          </cell>
          <cell r="DD940">
            <v>5.1609771284761656</v>
          </cell>
          <cell r="DE940">
            <v>4.5207631021482637</v>
          </cell>
          <cell r="DF940">
            <v>4.9048888666128301</v>
          </cell>
          <cell r="DG940">
            <v>4.8400682871022118</v>
          </cell>
          <cell r="DH940">
            <v>4.8400682871022118</v>
          </cell>
          <cell r="DI940">
            <v>4.8400682871022118</v>
          </cell>
          <cell r="DJ940">
            <v>4.8400682871022118</v>
          </cell>
          <cell r="DK940">
            <v>4.8400682871022118</v>
          </cell>
          <cell r="DL940">
            <v>4.8400682871022118</v>
          </cell>
          <cell r="DM940">
            <v>4.8400682871022118</v>
          </cell>
          <cell r="DN940">
            <v>4.8400682871022118</v>
          </cell>
          <cell r="DO940">
            <v>4.8400682871022118</v>
          </cell>
          <cell r="DP940">
            <v>4.8400682871022118</v>
          </cell>
          <cell r="DQ940">
            <v>15.614848690133126</v>
          </cell>
          <cell r="DR940">
            <v>15.70706276052878</v>
          </cell>
          <cell r="DS940">
            <v>15.528977428293128</v>
          </cell>
          <cell r="DT940">
            <v>15.623047500020348</v>
          </cell>
          <cell r="DU940">
            <v>15.512948497515934</v>
          </cell>
          <cell r="DV940">
            <v>15.693086279746039</v>
          </cell>
          <cell r="DW940">
            <v>15.609172350598518</v>
          </cell>
          <cell r="DX940">
            <v>15.542605436170247</v>
          </cell>
          <cell r="DY940">
            <v>15.48318476582757</v>
          </cell>
          <cell r="DZ940">
            <v>15.807636939708157</v>
          </cell>
          <cell r="EA940">
            <v>15.45451173426623</v>
          </cell>
          <cell r="EB940">
            <v>15.738970099308061</v>
          </cell>
          <cell r="EC940">
            <v>15.69187313615295</v>
          </cell>
          <cell r="ED940">
            <v>15.424879580118644</v>
          </cell>
          <cell r="EE940">
            <v>15.649240923525047</v>
          </cell>
          <cell r="EF940">
            <v>15.649240923525047</v>
          </cell>
          <cell r="EG940">
            <v>15.649240923525047</v>
          </cell>
          <cell r="EH940">
            <v>15.649240923525047</v>
          </cell>
          <cell r="EI940">
            <v>15.649240923525047</v>
          </cell>
          <cell r="EJ940">
            <v>15.649240923525047</v>
          </cell>
          <cell r="EK940">
            <v>15.649240923525047</v>
          </cell>
          <cell r="EL940">
            <v>15.649240923525047</v>
          </cell>
          <cell r="EM940">
            <v>15.649240923525047</v>
          </cell>
          <cell r="EN940">
            <v>15.649240923525047</v>
          </cell>
          <cell r="EO940">
            <v>15.649240923525047</v>
          </cell>
          <cell r="EP940">
            <v>15.649240923525047</v>
          </cell>
          <cell r="EQ940">
            <v>15.649240923525047</v>
          </cell>
          <cell r="ER940">
            <v>15.649240923525047</v>
          </cell>
          <cell r="ES940">
            <v>15.649240923525047</v>
          </cell>
          <cell r="ET940">
            <v>15.649240923525047</v>
          </cell>
        </row>
        <row r="941">
          <cell r="A941">
            <v>30969.486009290951</v>
          </cell>
          <cell r="B941">
            <v>39443.220965370143</v>
          </cell>
          <cell r="C941">
            <v>40093.174229250777</v>
          </cell>
          <cell r="D941">
            <v>20371.979733270418</v>
          </cell>
          <cell r="E941">
            <v>20045.583938498738</v>
          </cell>
          <cell r="F941">
            <v>16649.097020772628</v>
          </cell>
          <cell r="G941">
            <v>19303.868687152502</v>
          </cell>
          <cell r="H941">
            <v>19632.864519633808</v>
          </cell>
          <cell r="I941">
            <v>20248.256997244938</v>
          </cell>
          <cell r="J941">
            <v>24461.550859782048</v>
          </cell>
          <cell r="K941">
            <v>24657.667304434766</v>
          </cell>
          <cell r="L941">
            <v>25401.404426032957</v>
          </cell>
          <cell r="M941">
            <v>22516.558322559216</v>
          </cell>
          <cell r="N941">
            <v>27262.359185449583</v>
          </cell>
          <cell r="O941">
            <v>25524.486863759827</v>
          </cell>
          <cell r="P941">
            <v>22495.532579678998</v>
          </cell>
          <cell r="Q941">
            <v>24085.358681824735</v>
          </cell>
          <cell r="R941">
            <v>23254.206286624594</v>
          </cell>
          <cell r="S941">
            <v>24994.675898298843</v>
          </cell>
          <cell r="T941">
            <v>30177.517703559293</v>
          </cell>
          <cell r="U941">
            <v>28877.108469024002</v>
          </cell>
          <cell r="V941">
            <v>28877.108469024002</v>
          </cell>
          <cell r="W941">
            <v>28877.108469024002</v>
          </cell>
          <cell r="X941">
            <v>28877.108469024002</v>
          </cell>
          <cell r="Y941">
            <v>28877.108469024002</v>
          </cell>
          <cell r="Z941">
            <v>28877.108469024002</v>
          </cell>
          <cell r="AA941">
            <v>28877.108469024002</v>
          </cell>
          <cell r="AB941">
            <v>28877.108469024002</v>
          </cell>
          <cell r="AC941">
            <v>28877.108469024002</v>
          </cell>
          <cell r="AD941">
            <v>28877.108469024002</v>
          </cell>
          <cell r="AE941">
            <v>13998.730286275921</v>
          </cell>
          <cell r="AF941">
            <v>17829.001480701096</v>
          </cell>
          <cell r="AG941">
            <v>18122.791323936475</v>
          </cell>
          <cell r="AH941">
            <v>20371.979733270418</v>
          </cell>
          <cell r="AI941">
            <v>20045.583938498738</v>
          </cell>
          <cell r="AJ941">
            <v>16649.097020772628</v>
          </cell>
          <cell r="AK941">
            <v>19303.868687152502</v>
          </cell>
          <cell r="AL941">
            <v>19632.864519633808</v>
          </cell>
          <cell r="AM941">
            <v>20248.256997244938</v>
          </cell>
          <cell r="AN941">
            <v>24461.550859782048</v>
          </cell>
          <cell r="AO941">
            <v>24657.667304434766</v>
          </cell>
          <cell r="AP941">
            <v>25401.404426032957</v>
          </cell>
          <cell r="AQ941">
            <v>22516.558322559216</v>
          </cell>
          <cell r="AR941">
            <v>27262.359185449583</v>
          </cell>
          <cell r="AS941">
            <v>25524.486863759827</v>
          </cell>
          <cell r="AT941">
            <v>22495.532579678998</v>
          </cell>
          <cell r="AU941">
            <v>24085.358681824735</v>
          </cell>
          <cell r="AV941">
            <v>23254.206286624594</v>
          </cell>
          <cell r="AW941">
            <v>24994.675898298843</v>
          </cell>
          <cell r="AX941">
            <v>30177.517703559293</v>
          </cell>
          <cell r="AY941">
            <v>28877.108469024002</v>
          </cell>
          <cell r="AZ941">
            <v>28877.108469024002</v>
          </cell>
          <cell r="BA941">
            <v>28877.108469024002</v>
          </cell>
          <cell r="BB941">
            <v>28877.108469024002</v>
          </cell>
          <cell r="BC941">
            <v>28877.108469024002</v>
          </cell>
          <cell r="BD941">
            <v>28877.108469024002</v>
          </cell>
          <cell r="BE941">
            <v>28877.108469024002</v>
          </cell>
          <cell r="BF941">
            <v>28877.108469024002</v>
          </cell>
          <cell r="BG941">
            <v>28877.108469024002</v>
          </cell>
          <cell r="BH941">
            <v>28877.108469024002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2.4799231671266573</v>
          </cell>
          <cell r="CN941">
            <v>3.1719596692413057</v>
          </cell>
          <cell r="CO941">
            <v>3.1207335878418689</v>
          </cell>
          <cell r="CP941">
            <v>3.5915112874191153</v>
          </cell>
          <cell r="CQ941">
            <v>3.5300684219074472</v>
          </cell>
          <cell r="CR941">
            <v>2.8817626285836098</v>
          </cell>
          <cell r="CS941">
            <v>3.3745060533328708</v>
          </cell>
          <cell r="CT941">
            <v>3.5106168970952432</v>
          </cell>
          <cell r="CU941">
            <v>3.577629592186335</v>
          </cell>
          <cell r="CV941">
            <v>4.3027993661301496</v>
          </cell>
          <cell r="CW941">
            <v>4.4657009348470869</v>
          </cell>
          <cell r="CX941">
            <v>4.4321496731770527</v>
          </cell>
          <cell r="CY941">
            <v>3.8696566859659014</v>
          </cell>
          <cell r="CZ941">
            <v>4.8159925710480911</v>
          </cell>
          <cell r="DA941">
            <v>4.5315961476041293</v>
          </cell>
          <cell r="DB941">
            <v>3.993838125737756</v>
          </cell>
          <cell r="DC941">
            <v>4.2760945283169249</v>
          </cell>
          <cell r="DD941">
            <v>4.1285324240417332</v>
          </cell>
          <cell r="DE941">
            <v>4.437533949885661</v>
          </cell>
          <cell r="DF941">
            <v>5.3576913690620893</v>
          </cell>
          <cell r="DG941">
            <v>5.1268177962070025</v>
          </cell>
          <cell r="DH941">
            <v>5.1268177962070025</v>
          </cell>
          <cell r="DI941">
            <v>5.1268177962070025</v>
          </cell>
          <cell r="DJ941">
            <v>5.1268177962070025</v>
          </cell>
          <cell r="DK941">
            <v>5.1268177962070025</v>
          </cell>
          <cell r="DL941">
            <v>5.1268177962070025</v>
          </cell>
          <cell r="DM941">
            <v>5.1268177962070025</v>
          </cell>
          <cell r="DN941">
            <v>5.1268177962070025</v>
          </cell>
          <cell r="DO941">
            <v>5.1268177962070025</v>
          </cell>
          <cell r="DP941">
            <v>5.1268177962070025</v>
          </cell>
          <cell r="DQ941">
            <v>15.465271756891351</v>
          </cell>
          <cell r="DR941">
            <v>15.399495735349182</v>
          </cell>
          <cell r="DS941">
            <v>15.91019601055222</v>
          </cell>
          <cell r="DT941">
            <v>15.540433716681573</v>
          </cell>
          <cell r="DU941">
            <v>15.557604410683394</v>
          </cell>
          <cell r="DV941">
            <v>15.828494681705367</v>
          </cell>
          <cell r="DW941">
            <v>15.672608267931809</v>
          </cell>
          <cell r="DX941">
            <v>15.321714528666119</v>
          </cell>
          <cell r="DY941">
            <v>15.505986652709726</v>
          </cell>
          <cell r="DZ941">
            <v>15.575429356196382</v>
          </cell>
          <cell r="EA941">
            <v>15.127581061622429</v>
          </cell>
          <cell r="EB941">
            <v>15.701836348085441</v>
          </cell>
          <cell r="EC941">
            <v>15.941776206517838</v>
          </cell>
          <cell r="ED941">
            <v>15.509034519206933</v>
          </cell>
          <cell r="EE941">
            <v>15.431671031315215</v>
          </cell>
          <cell r="EF941">
            <v>15.431671031315215</v>
          </cell>
          <cell r="EG941">
            <v>15.431671031315215</v>
          </cell>
          <cell r="EH941">
            <v>15.431671031315215</v>
          </cell>
          <cell r="EI941">
            <v>15.431671031315215</v>
          </cell>
          <cell r="EJ941">
            <v>15.431671031315215</v>
          </cell>
          <cell r="EK941">
            <v>15.431671031315215</v>
          </cell>
          <cell r="EL941">
            <v>15.431671031315215</v>
          </cell>
          <cell r="EM941">
            <v>15.431671031315215</v>
          </cell>
          <cell r="EN941">
            <v>15.431671031315215</v>
          </cell>
          <cell r="EO941">
            <v>15.431671031315215</v>
          </cell>
          <cell r="EP941">
            <v>15.431671031315215</v>
          </cell>
          <cell r="EQ941">
            <v>15.431671031315215</v>
          </cell>
          <cell r="ER941">
            <v>15.431671031315215</v>
          </cell>
          <cell r="ES941">
            <v>15.431671031315215</v>
          </cell>
          <cell r="ET941">
            <v>15.431671031315215</v>
          </cell>
        </row>
        <row r="942">
          <cell r="A942">
            <v>35409.704897169642</v>
          </cell>
          <cell r="B942">
            <v>45432.694461084284</v>
          </cell>
          <cell r="C942">
            <v>39476.783489019748</v>
          </cell>
          <cell r="D942">
            <v>17125.152748860597</v>
          </cell>
          <cell r="E942">
            <v>18703.292388554193</v>
          </cell>
          <cell r="F942">
            <v>21930.646015009577</v>
          </cell>
          <cell r="G942">
            <v>18143.127024744877</v>
          </cell>
          <cell r="H942">
            <v>20781.167460783927</v>
          </cell>
          <cell r="I942">
            <v>24195.951323956484</v>
          </cell>
          <cell r="J942">
            <v>22844.652718912101</v>
          </cell>
          <cell r="K942">
            <v>21549.840075477885</v>
          </cell>
          <cell r="L942">
            <v>23557.467466938495</v>
          </cell>
          <cell r="M942">
            <v>21498.590715892104</v>
          </cell>
          <cell r="N942">
            <v>24777.115413982185</v>
          </cell>
          <cell r="O942">
            <v>27608.783680030479</v>
          </cell>
          <cell r="P942">
            <v>29496.58392529915</v>
          </cell>
          <cell r="Q942">
            <v>29059.064653722446</v>
          </cell>
          <cell r="R942">
            <v>26157.538770530078</v>
          </cell>
          <cell r="S942">
            <v>22875.543706737135</v>
          </cell>
          <cell r="T942">
            <v>25481.406065219315</v>
          </cell>
          <cell r="U942">
            <v>28690.920772059464</v>
          </cell>
          <cell r="V942">
            <v>28690.920772059464</v>
          </cell>
          <cell r="W942">
            <v>28690.920772059464</v>
          </cell>
          <cell r="X942">
            <v>28690.920772059464</v>
          </cell>
          <cell r="Y942">
            <v>28690.920772059464</v>
          </cell>
          <cell r="Z942">
            <v>28690.920772059464</v>
          </cell>
          <cell r="AA942">
            <v>28690.920772059464</v>
          </cell>
          <cell r="AB942">
            <v>28690.920772059464</v>
          </cell>
          <cell r="AC942">
            <v>28690.920772059464</v>
          </cell>
          <cell r="AD942">
            <v>28690.920772059464</v>
          </cell>
          <cell r="AE942">
            <v>16005.78415229082</v>
          </cell>
          <cell r="AF942">
            <v>20536.344573129132</v>
          </cell>
          <cell r="AG942">
            <v>17844.172307758301</v>
          </cell>
          <cell r="AH942">
            <v>17125.152748860597</v>
          </cell>
          <cell r="AI942">
            <v>18703.292388554193</v>
          </cell>
          <cell r="AJ942">
            <v>21930.646015009577</v>
          </cell>
          <cell r="AK942">
            <v>18143.127024744877</v>
          </cell>
          <cell r="AL942">
            <v>20781.167460783927</v>
          </cell>
          <cell r="AM942">
            <v>24195.951323956484</v>
          </cell>
          <cell r="AN942">
            <v>22844.652718912101</v>
          </cell>
          <cell r="AO942">
            <v>21549.840075477885</v>
          </cell>
          <cell r="AP942">
            <v>23557.467466938495</v>
          </cell>
          <cell r="AQ942">
            <v>21498.590715892104</v>
          </cell>
          <cell r="AR942">
            <v>24777.115413982185</v>
          </cell>
          <cell r="AS942">
            <v>27608.783680030479</v>
          </cell>
          <cell r="AT942">
            <v>29496.58392529915</v>
          </cell>
          <cell r="AU942">
            <v>29059.064653722446</v>
          </cell>
          <cell r="AV942">
            <v>26157.538770530078</v>
          </cell>
          <cell r="AW942">
            <v>22875.543706737135</v>
          </cell>
          <cell r="AX942">
            <v>25481.406065219315</v>
          </cell>
          <cell r="AY942">
            <v>28690.920772059464</v>
          </cell>
          <cell r="AZ942">
            <v>28690.920772059464</v>
          </cell>
          <cell r="BA942">
            <v>28690.920772059464</v>
          </cell>
          <cell r="BB942">
            <v>28690.920772059464</v>
          </cell>
          <cell r="BC942">
            <v>28690.920772059464</v>
          </cell>
          <cell r="BD942">
            <v>28690.920772059464</v>
          </cell>
          <cell r="BE942">
            <v>28690.920772059464</v>
          </cell>
          <cell r="BF942">
            <v>28690.920772059464</v>
          </cell>
          <cell r="BG942">
            <v>28690.920772059464</v>
          </cell>
          <cell r="BH942">
            <v>28690.920772059464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0</v>
          </cell>
          <cell r="BQ942">
            <v>0</v>
          </cell>
          <cell r="BR942">
            <v>0</v>
          </cell>
          <cell r="BS942">
            <v>0</v>
          </cell>
          <cell r="BT942">
            <v>0</v>
          </cell>
          <cell r="BU942">
            <v>0</v>
          </cell>
          <cell r="BV942">
            <v>0</v>
          </cell>
          <cell r="BW942">
            <v>0</v>
          </cell>
          <cell r="BX942">
            <v>0</v>
          </cell>
          <cell r="BY942">
            <v>0</v>
          </cell>
          <cell r="BZ942">
            <v>0</v>
          </cell>
          <cell r="CA942">
            <v>0</v>
          </cell>
          <cell r="CB942">
            <v>0</v>
          </cell>
          <cell r="CC942">
            <v>0</v>
          </cell>
          <cell r="CD942">
            <v>0</v>
          </cell>
          <cell r="CE942">
            <v>0</v>
          </cell>
          <cell r="CF942">
            <v>0</v>
          </cell>
          <cell r="CG942">
            <v>0</v>
          </cell>
          <cell r="CH942">
            <v>0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2.8042053980305837</v>
          </cell>
          <cell r="CN942">
            <v>3.5834729465072659</v>
          </cell>
          <cell r="CO942">
            <v>3.0685614470983906</v>
          </cell>
          <cell r="CP942">
            <v>3.0289071841998481</v>
          </cell>
          <cell r="CQ942">
            <v>3.2894882636736553</v>
          </cell>
          <cell r="CR942">
            <v>3.7908197158433246</v>
          </cell>
          <cell r="CS942">
            <v>3.1721456600213802</v>
          </cell>
          <cell r="CT942">
            <v>3.6601288821090097</v>
          </cell>
          <cell r="CU942">
            <v>4.2447887516139513</v>
          </cell>
          <cell r="CV942">
            <v>4.011165142688081</v>
          </cell>
          <cell r="CW942">
            <v>3.7546772218806677</v>
          </cell>
          <cell r="CX942">
            <v>4.1210294581220035</v>
          </cell>
          <cell r="CY942">
            <v>3.796161748127624</v>
          </cell>
          <cell r="CZ942">
            <v>4.3601760458820626</v>
          </cell>
          <cell r="DA942">
            <v>4.919579086664684</v>
          </cell>
          <cell r="DB942">
            <v>5.2559641557809913</v>
          </cell>
          <cell r="DC942">
            <v>5.1780030734165274</v>
          </cell>
          <cell r="DD942">
            <v>4.6609833372412579</v>
          </cell>
          <cell r="DE942">
            <v>4.0761682122616314</v>
          </cell>
          <cell r="DF942">
            <v>4.540503987067539</v>
          </cell>
          <cell r="DG942">
            <v>5.1124039162025587</v>
          </cell>
          <cell r="DH942">
            <v>5.1124039162025587</v>
          </cell>
          <cell r="DI942">
            <v>5.1124039162025587</v>
          </cell>
          <cell r="DJ942">
            <v>5.1124039162025587</v>
          </cell>
          <cell r="DK942">
            <v>5.1124039162025587</v>
          </cell>
          <cell r="DL942">
            <v>5.1124039162025587</v>
          </cell>
          <cell r="DM942">
            <v>5.1124039162025587</v>
          </cell>
          <cell r="DN942">
            <v>5.1124039162025587</v>
          </cell>
          <cell r="DO942">
            <v>5.1124039162025587</v>
          </cell>
          <cell r="DP942">
            <v>5.1124039162025587</v>
          </cell>
          <cell r="DQ942">
            <v>15.637750166849759</v>
          </cell>
          <cell r="DR942">
            <v>15.700957862522621</v>
          </cell>
          <cell r="DS942">
            <v>15.93194210112857</v>
          </cell>
          <cell r="DT942">
            <v>15.490150029672034</v>
          </cell>
          <cell r="DU942">
            <v>15.577467632523714</v>
          </cell>
          <cell r="DV942">
            <v>15.84985997457048</v>
          </cell>
          <cell r="DW942">
            <v>15.669897493841168</v>
          </cell>
          <cell r="DX942">
            <v>15.555382667072726</v>
          </cell>
          <cell r="DY942">
            <v>15.616861398503266</v>
          </cell>
          <cell r="DZ942">
            <v>15.603468671676699</v>
          </cell>
          <cell r="EA942">
            <v>15.724562792500874</v>
          </cell>
          <cell r="EB942">
            <v>15.661379617545279</v>
          </cell>
          <cell r="EC942">
            <v>15.515737327510344</v>
          </cell>
          <cell r="ED942">
            <v>15.568753937727809</v>
          </cell>
          <cell r="EE942">
            <v>15.375401411473606</v>
          </cell>
          <cell r="EF942">
            <v>15.375401411473606</v>
          </cell>
          <cell r="EG942">
            <v>15.375401411473606</v>
          </cell>
          <cell r="EH942">
            <v>15.375401411473606</v>
          </cell>
          <cell r="EI942">
            <v>15.375401411473606</v>
          </cell>
          <cell r="EJ942">
            <v>15.375401411473606</v>
          </cell>
          <cell r="EK942">
            <v>15.375401411473606</v>
          </cell>
          <cell r="EL942">
            <v>15.375401411473606</v>
          </cell>
          <cell r="EM942">
            <v>15.375401411473606</v>
          </cell>
          <cell r="EN942">
            <v>15.375401411473606</v>
          </cell>
          <cell r="EO942">
            <v>15.375401411473606</v>
          </cell>
          <cell r="EP942">
            <v>15.375401411473606</v>
          </cell>
          <cell r="EQ942">
            <v>15.375401411473606</v>
          </cell>
          <cell r="ER942">
            <v>15.375401411473606</v>
          </cell>
          <cell r="ES942">
            <v>15.375401411473606</v>
          </cell>
          <cell r="ET942">
            <v>15.375401411473606</v>
          </cell>
        </row>
        <row r="943">
          <cell r="A943">
            <v>36002.949261237169</v>
          </cell>
          <cell r="B943">
            <v>34141.399489780357</v>
          </cell>
          <cell r="C943">
            <v>42366.982953153383</v>
          </cell>
          <cell r="D943">
            <v>20924.940671828492</v>
          </cell>
          <cell r="E943">
            <v>17882.261031817539</v>
          </cell>
          <cell r="F943">
            <v>20959.763588960745</v>
          </cell>
          <cell r="G943">
            <v>22287.814896742912</v>
          </cell>
          <cell r="H943">
            <v>22048.430074498356</v>
          </cell>
          <cell r="I943">
            <v>18856.379392201394</v>
          </cell>
          <cell r="J943">
            <v>19472.255193219007</v>
          </cell>
          <cell r="K943">
            <v>23402.048168812664</v>
          </cell>
          <cell r="L943">
            <v>20018.288641006733</v>
          </cell>
          <cell r="M943">
            <v>23697.379635690508</v>
          </cell>
          <cell r="N943">
            <v>23435.856543119255</v>
          </cell>
          <cell r="O943">
            <v>24664.975277381502</v>
          </cell>
          <cell r="P943">
            <v>27703.354499615063</v>
          </cell>
          <cell r="Q943">
            <v>27350.433218335074</v>
          </cell>
          <cell r="R943">
            <v>30134.236455853446</v>
          </cell>
          <cell r="S943">
            <v>27863.55917291205</v>
          </cell>
          <cell r="T943">
            <v>27069.941055399093</v>
          </cell>
          <cell r="U943">
            <v>27775.0331976979</v>
          </cell>
          <cell r="V943">
            <v>27775.0331976979</v>
          </cell>
          <cell r="W943">
            <v>27775.0331976979</v>
          </cell>
          <cell r="X943">
            <v>27775.0331976979</v>
          </cell>
          <cell r="Y943">
            <v>27775.0331976979</v>
          </cell>
          <cell r="Z943">
            <v>27775.0331976979</v>
          </cell>
          <cell r="AA943">
            <v>27775.0331976979</v>
          </cell>
          <cell r="AB943">
            <v>27775.0331976979</v>
          </cell>
          <cell r="AC943">
            <v>27775.0331976979</v>
          </cell>
          <cell r="AD943">
            <v>27775.0331976979</v>
          </cell>
          <cell r="AE943">
            <v>16273.940615847985</v>
          </cell>
          <cell r="AF943">
            <v>15432.488705497115</v>
          </cell>
          <cell r="AG943">
            <v>19150.591237662669</v>
          </cell>
          <cell r="AH943">
            <v>20924.940671828492</v>
          </cell>
          <cell r="AI943">
            <v>17882.261031817539</v>
          </cell>
          <cell r="AJ943">
            <v>20959.763588960745</v>
          </cell>
          <cell r="AK943">
            <v>22287.814896742912</v>
          </cell>
          <cell r="AL943">
            <v>22048.430074498356</v>
          </cell>
          <cell r="AM943">
            <v>18856.379392201394</v>
          </cell>
          <cell r="AN943">
            <v>19472.255193219007</v>
          </cell>
          <cell r="AO943">
            <v>23402.048168812664</v>
          </cell>
          <cell r="AP943">
            <v>20018.288641006733</v>
          </cell>
          <cell r="AQ943">
            <v>23697.379635690508</v>
          </cell>
          <cell r="AR943">
            <v>23435.856543119255</v>
          </cell>
          <cell r="AS943">
            <v>24664.975277381502</v>
          </cell>
          <cell r="AT943">
            <v>27703.354499615063</v>
          </cell>
          <cell r="AU943">
            <v>27350.433218335074</v>
          </cell>
          <cell r="AV943">
            <v>30134.236455853446</v>
          </cell>
          <cell r="AW943">
            <v>27863.55917291205</v>
          </cell>
          <cell r="AX943">
            <v>27069.941055399093</v>
          </cell>
          <cell r="AY943">
            <v>27775.0331976979</v>
          </cell>
          <cell r="AZ943">
            <v>27775.0331976979</v>
          </cell>
          <cell r="BA943">
            <v>27775.0331976979</v>
          </cell>
          <cell r="BB943">
            <v>27775.0331976979</v>
          </cell>
          <cell r="BC943">
            <v>27775.0331976979</v>
          </cell>
          <cell r="BD943">
            <v>27775.0331976979</v>
          </cell>
          <cell r="BE943">
            <v>27775.0331976979</v>
          </cell>
          <cell r="BF943">
            <v>27775.0331976979</v>
          </cell>
          <cell r="BG943">
            <v>27775.0331976979</v>
          </cell>
          <cell r="BH943">
            <v>27775.0331976979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2.8298190315430674</v>
          </cell>
          <cell r="CN943">
            <v>2.6654757556903359</v>
          </cell>
          <cell r="CO943">
            <v>3.3150196770717444</v>
          </cell>
          <cell r="CP943">
            <v>3.6619545935104654</v>
          </cell>
          <cell r="CQ943">
            <v>3.1550790705870764</v>
          </cell>
          <cell r="CR943">
            <v>3.70390999357355</v>
          </cell>
          <cell r="CS943">
            <v>3.9549195629305287</v>
          </cell>
          <cell r="CT943">
            <v>3.874156906019572</v>
          </cell>
          <cell r="CU943">
            <v>3.3171780966206756</v>
          </cell>
          <cell r="CV943">
            <v>3.3855838524589204</v>
          </cell>
          <cell r="CW943">
            <v>4.1557000627743408</v>
          </cell>
          <cell r="CX943">
            <v>3.5610911888737071</v>
          </cell>
          <cell r="CY943">
            <v>4.0892950448521104</v>
          </cell>
          <cell r="CZ943">
            <v>4.037250805437977</v>
          </cell>
          <cell r="DA943">
            <v>4.3763983262274513</v>
          </cell>
          <cell r="DB943">
            <v>4.9155092555143378</v>
          </cell>
          <cell r="DC943">
            <v>4.8528891195801176</v>
          </cell>
          <cell r="DD943">
            <v>5.3468296847828798</v>
          </cell>
          <cell r="DE943">
            <v>4.9439349667176122</v>
          </cell>
          <cell r="DF943">
            <v>4.8031203515765819</v>
          </cell>
          <cell r="DG943">
            <v>4.9282274735862428</v>
          </cell>
          <cell r="DH943">
            <v>4.9282274735862428</v>
          </cell>
          <cell r="DI943">
            <v>4.9282274735862428</v>
          </cell>
          <cell r="DJ943">
            <v>4.9282274735862428</v>
          </cell>
          <cell r="DK943">
            <v>4.9282274735862428</v>
          </cell>
          <cell r="DL943">
            <v>4.9282274735862428</v>
          </cell>
          <cell r="DM943">
            <v>4.9282274735862428</v>
          </cell>
          <cell r="DN943">
            <v>4.9282274735862428</v>
          </cell>
          <cell r="DO943">
            <v>4.9282274735862428</v>
          </cell>
          <cell r="DP943">
            <v>4.9282274735862428</v>
          </cell>
          <cell r="DQ943">
            <v>15.755826848490669</v>
          </cell>
          <cell r="DR943">
            <v>15.862380621434063</v>
          </cell>
          <cell r="DS943">
            <v>15.82716797030186</v>
          </cell>
          <cell r="DT943">
            <v>15.655192634541933</v>
          </cell>
          <cell r="DU943">
            <v>15.528135708011305</v>
          </cell>
          <cell r="DV943">
            <v>15.503619130163097</v>
          </cell>
          <cell r="DW943">
            <v>15.439632992478018</v>
          </cell>
          <cell r="DX943">
            <v>15.592207337935447</v>
          </cell>
          <cell r="DY943">
            <v>15.573873906836855</v>
          </cell>
          <cell r="DZ943">
            <v>15.757590622437819</v>
          </cell>
          <cell r="EA943">
            <v>15.428255045841112</v>
          </cell>
          <cell r="EB943">
            <v>15.401073296037442</v>
          </cell>
          <cell r="EC943">
            <v>15.876655280901378</v>
          </cell>
          <cell r="ED943">
            <v>15.903848742576866</v>
          </cell>
          <cell r="EE943">
            <v>15.440841919616442</v>
          </cell>
          <cell r="EF943">
            <v>15.440841919616442</v>
          </cell>
          <cell r="EG943">
            <v>15.440841919616442</v>
          </cell>
          <cell r="EH943">
            <v>15.440841919616442</v>
          </cell>
          <cell r="EI943">
            <v>15.440841919616442</v>
          </cell>
          <cell r="EJ943">
            <v>15.440841919616442</v>
          </cell>
          <cell r="EK943">
            <v>15.440841919616442</v>
          </cell>
          <cell r="EL943">
            <v>15.440841919616442</v>
          </cell>
          <cell r="EM943">
            <v>15.440841919616442</v>
          </cell>
          <cell r="EN943">
            <v>15.440841919616442</v>
          </cell>
          <cell r="EO943">
            <v>15.440841919616442</v>
          </cell>
          <cell r="EP943">
            <v>15.440841919616442</v>
          </cell>
          <cell r="EQ943">
            <v>15.440841919616442</v>
          </cell>
          <cell r="ER943">
            <v>15.440841919616442</v>
          </cell>
          <cell r="ES943">
            <v>15.440841919616442</v>
          </cell>
          <cell r="ET943">
            <v>15.440841919616442</v>
          </cell>
        </row>
        <row r="944">
          <cell r="A944">
            <v>39370.302528460124</v>
          </cell>
          <cell r="B944">
            <v>37887.254552182334</v>
          </cell>
          <cell r="C944">
            <v>36501.187779850603</v>
          </cell>
          <cell r="D944">
            <v>19306.607272730056</v>
          </cell>
          <cell r="E944">
            <v>18022.043470602352</v>
          </cell>
          <cell r="F944">
            <v>22652.124313798038</v>
          </cell>
          <cell r="G944">
            <v>23332.792539058675</v>
          </cell>
          <cell r="H944">
            <v>23061.808362512173</v>
          </cell>
          <cell r="I944">
            <v>20082.755765928454</v>
          </cell>
          <cell r="J944">
            <v>22830.287838590099</v>
          </cell>
          <cell r="K944">
            <v>22160.280266292324</v>
          </cell>
          <cell r="L944">
            <v>24346.519275053928</v>
          </cell>
          <cell r="M944">
            <v>27815.181889613206</v>
          </cell>
          <cell r="N944">
            <v>25644.527606716467</v>
          </cell>
          <cell r="O944">
            <v>26144.465645212786</v>
          </cell>
          <cell r="P944">
            <v>25087.912313297085</v>
          </cell>
          <cell r="Q944">
            <v>24415.449183394547</v>
          </cell>
          <cell r="R944">
            <v>25642.32157123791</v>
          </cell>
          <cell r="S944">
            <v>24953.107108281136</v>
          </cell>
          <cell r="T944">
            <v>29418.87789494593</v>
          </cell>
          <cell r="U944">
            <v>31257.608119020035</v>
          </cell>
          <cell r="V944">
            <v>31257.608119020035</v>
          </cell>
          <cell r="W944">
            <v>31257.608119020035</v>
          </cell>
          <cell r="X944">
            <v>31257.608119020035</v>
          </cell>
          <cell r="Y944">
            <v>31257.608119020035</v>
          </cell>
          <cell r="Z944">
            <v>31257.608119020035</v>
          </cell>
          <cell r="AA944">
            <v>31257.608119020035</v>
          </cell>
          <cell r="AB944">
            <v>31257.608119020035</v>
          </cell>
          <cell r="AC944">
            <v>31257.608119020035</v>
          </cell>
          <cell r="AD944">
            <v>31257.608119020035</v>
          </cell>
          <cell r="AE944">
            <v>17796.041116719152</v>
          </cell>
          <cell r="AF944">
            <v>17125.678405006984</v>
          </cell>
          <cell r="AG944">
            <v>16499.152834036257</v>
          </cell>
          <cell r="AH944">
            <v>19306.607272730056</v>
          </cell>
          <cell r="AI944">
            <v>18022.043470602352</v>
          </cell>
          <cell r="AJ944">
            <v>22652.124313798038</v>
          </cell>
          <cell r="AK944">
            <v>23332.792539058675</v>
          </cell>
          <cell r="AL944">
            <v>23061.808362512173</v>
          </cell>
          <cell r="AM944">
            <v>20082.755765928454</v>
          </cell>
          <cell r="AN944">
            <v>22830.287838590099</v>
          </cell>
          <cell r="AO944">
            <v>22160.280266292324</v>
          </cell>
          <cell r="AP944">
            <v>24346.519275053928</v>
          </cell>
          <cell r="AQ944">
            <v>27815.181889613206</v>
          </cell>
          <cell r="AR944">
            <v>25644.527606716467</v>
          </cell>
          <cell r="AS944">
            <v>26144.465645212786</v>
          </cell>
          <cell r="AT944">
            <v>25087.912313297085</v>
          </cell>
          <cell r="AU944">
            <v>24415.449183394547</v>
          </cell>
          <cell r="AV944">
            <v>25642.32157123791</v>
          </cell>
          <cell r="AW944">
            <v>24953.107108281136</v>
          </cell>
          <cell r="AX944">
            <v>29418.87789494593</v>
          </cell>
          <cell r="AY944">
            <v>31257.608119020035</v>
          </cell>
          <cell r="AZ944">
            <v>31257.608119020035</v>
          </cell>
          <cell r="BA944">
            <v>31257.608119020035</v>
          </cell>
          <cell r="BB944">
            <v>31257.608119020035</v>
          </cell>
          <cell r="BC944">
            <v>31257.608119020035</v>
          </cell>
          <cell r="BD944">
            <v>31257.608119020035</v>
          </cell>
          <cell r="BE944">
            <v>31257.608119020035</v>
          </cell>
          <cell r="BF944">
            <v>31257.608119020035</v>
          </cell>
          <cell r="BG944">
            <v>31257.608119020035</v>
          </cell>
          <cell r="BH944">
            <v>31257.608119020035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B944">
            <v>0</v>
          </cell>
          <cell r="CC944">
            <v>0</v>
          </cell>
          <cell r="CD944">
            <v>0</v>
          </cell>
          <cell r="CE944">
            <v>0</v>
          </cell>
          <cell r="CF944">
            <v>0</v>
          </cell>
          <cell r="CG944">
            <v>0</v>
          </cell>
          <cell r="CH944">
            <v>0</v>
          </cell>
          <cell r="CI944">
            <v>0</v>
          </cell>
          <cell r="CJ944">
            <v>0</v>
          </cell>
          <cell r="CK944">
            <v>0</v>
          </cell>
          <cell r="CL944">
            <v>0</v>
          </cell>
          <cell r="CM944">
            <v>3.1534935911979791</v>
          </cell>
          <cell r="CN944">
            <v>3.0301453807463652</v>
          </cell>
          <cell r="CO944">
            <v>2.9175435820059996</v>
          </cell>
          <cell r="CP944">
            <v>3.3915699496021721</v>
          </cell>
          <cell r="CQ944">
            <v>3.1869554220778045</v>
          </cell>
          <cell r="CR944">
            <v>3.9365747051218882</v>
          </cell>
          <cell r="CS944">
            <v>4.0910866360196136</v>
          </cell>
          <cell r="CT944">
            <v>4.1196930105415079</v>
          </cell>
          <cell r="CU944">
            <v>3.5159575159342951</v>
          </cell>
          <cell r="CV944">
            <v>4.0181889299667368</v>
          </cell>
          <cell r="CW944">
            <v>3.8280628445503235</v>
          </cell>
          <cell r="CX944">
            <v>4.2654741095581929</v>
          </cell>
          <cell r="CY944">
            <v>4.8498269241242316</v>
          </cell>
          <cell r="CZ944">
            <v>4.5232993528239867</v>
          </cell>
          <cell r="DA944">
            <v>4.5156900206645529</v>
          </cell>
          <cell r="DB944">
            <v>4.3332014052162116</v>
          </cell>
          <cell r="DC944">
            <v>4.2170531126416497</v>
          </cell>
          <cell r="DD944">
            <v>4.428959352133969</v>
          </cell>
          <cell r="DE944">
            <v>4.3099177578361152</v>
          </cell>
          <cell r="DF944">
            <v>5.0812487480952342</v>
          </cell>
          <cell r="DG944">
            <v>5.3988354923118296</v>
          </cell>
          <cell r="DH944">
            <v>5.3988354923118296</v>
          </cell>
          <cell r="DI944">
            <v>5.3988354923118296</v>
          </cell>
          <cell r="DJ944">
            <v>5.3988354923118296</v>
          </cell>
          <cell r="DK944">
            <v>5.3988354923118296</v>
          </cell>
          <cell r="DL944">
            <v>5.3988354923118296</v>
          </cell>
          <cell r="DM944">
            <v>5.3988354923118296</v>
          </cell>
          <cell r="DN944">
            <v>5.3988354923118296</v>
          </cell>
          <cell r="DO944">
            <v>5.3988354923118296</v>
          </cell>
          <cell r="DP944">
            <v>5.3988354923118296</v>
          </cell>
          <cell r="DQ944">
            <v>15.461035712327313</v>
          </cell>
          <cell r="DR944">
            <v>15.484295625273232</v>
          </cell>
          <cell r="DS944">
            <v>15.493567509395803</v>
          </cell>
          <cell r="DT944">
            <v>15.595967422709439</v>
          </cell>
          <cell r="DU944">
            <v>15.492987828208374</v>
          </cell>
          <cell r="DV944">
            <v>15.765130654729745</v>
          </cell>
          <cell r="DW944">
            <v>15.625545166483045</v>
          </cell>
          <cell r="DX944">
            <v>15.336831275522002</v>
          </cell>
          <cell r="DY944">
            <v>15.649008392285934</v>
          </cell>
          <cell r="DZ944">
            <v>15.566399413895709</v>
          </cell>
          <cell r="EA944">
            <v>15.860005199865219</v>
          </cell>
          <cell r="EB944">
            <v>15.637837863070096</v>
          </cell>
          <cell r="EC944">
            <v>15.713133473010126</v>
          </cell>
          <cell r="ED944">
            <v>15.532684057393764</v>
          </cell>
          <cell r="EE944">
            <v>15.862176693439583</v>
          </cell>
          <cell r="EF944">
            <v>15.862176693439583</v>
          </cell>
          <cell r="EG944">
            <v>15.862176693439583</v>
          </cell>
          <cell r="EH944">
            <v>15.862176693439583</v>
          </cell>
          <cell r="EI944">
            <v>15.862176693439583</v>
          </cell>
          <cell r="EJ944">
            <v>15.862176693439583</v>
          </cell>
          <cell r="EK944">
            <v>15.862176693439583</v>
          </cell>
          <cell r="EL944">
            <v>15.862176693439583</v>
          </cell>
          <cell r="EM944">
            <v>15.862176693439583</v>
          </cell>
          <cell r="EN944">
            <v>15.862176693439583</v>
          </cell>
          <cell r="EO944">
            <v>15.862176693439583</v>
          </cell>
          <cell r="EP944">
            <v>15.862176693439583</v>
          </cell>
          <cell r="EQ944">
            <v>15.862176693439583</v>
          </cell>
          <cell r="ER944">
            <v>15.862176693439583</v>
          </cell>
          <cell r="ES944">
            <v>15.862176693439583</v>
          </cell>
          <cell r="ET944">
            <v>15.862176693439583</v>
          </cell>
        </row>
        <row r="945">
          <cell r="A945">
            <v>44603.44031016971</v>
          </cell>
          <cell r="B945">
            <v>39509.578119328748</v>
          </cell>
          <cell r="C945">
            <v>36400.535146000308</v>
          </cell>
          <cell r="D945">
            <v>16983.271534367625</v>
          </cell>
          <cell r="E945">
            <v>20600.072278346659</v>
          </cell>
          <cell r="F945">
            <v>19034.704505641319</v>
          </cell>
          <cell r="G945">
            <v>17822.889272044886</v>
          </cell>
          <cell r="H945">
            <v>19239.997574344201</v>
          </cell>
          <cell r="I945">
            <v>20522.860400547277</v>
          </cell>
          <cell r="J945">
            <v>22223.123610088915</v>
          </cell>
          <cell r="K945">
            <v>22246.968748969368</v>
          </cell>
          <cell r="L945">
            <v>19360.455278115918</v>
          </cell>
          <cell r="M945">
            <v>22632.594162051126</v>
          </cell>
          <cell r="N945">
            <v>27133.159378296452</v>
          </cell>
          <cell r="O945">
            <v>25441.435985732231</v>
          </cell>
          <cell r="P945">
            <v>27800.7301188118</v>
          </cell>
          <cell r="Q945">
            <v>26485.8685862846</v>
          </cell>
          <cell r="R945">
            <v>25172.701689302012</v>
          </cell>
          <cell r="S945">
            <v>25433.48896320811</v>
          </cell>
          <cell r="T945">
            <v>27585.457400340409</v>
          </cell>
          <cell r="U945">
            <v>29824.214179313512</v>
          </cell>
          <cell r="V945">
            <v>29824.214179313512</v>
          </cell>
          <cell r="W945">
            <v>29824.214179313512</v>
          </cell>
          <cell r="X945">
            <v>29824.214179313512</v>
          </cell>
          <cell r="Y945">
            <v>29824.214179313512</v>
          </cell>
          <cell r="Z945">
            <v>29824.214179313512</v>
          </cell>
          <cell r="AA945">
            <v>29824.214179313512</v>
          </cell>
          <cell r="AB945">
            <v>29824.214179313512</v>
          </cell>
          <cell r="AC945">
            <v>29824.214179313512</v>
          </cell>
          <cell r="AD945">
            <v>29824.214179313512</v>
          </cell>
          <cell r="AE945">
            <v>20161.507703251948</v>
          </cell>
          <cell r="AF945">
            <v>17858.996034067361</v>
          </cell>
          <cell r="AG945">
            <v>16453.656145022731</v>
          </cell>
          <cell r="AH945">
            <v>16983.271534367625</v>
          </cell>
          <cell r="AI945">
            <v>20600.072278346659</v>
          </cell>
          <cell r="AJ945">
            <v>19034.704505641319</v>
          </cell>
          <cell r="AK945">
            <v>17822.889272044886</v>
          </cell>
          <cell r="AL945">
            <v>19239.997574344201</v>
          </cell>
          <cell r="AM945">
            <v>20522.860400547277</v>
          </cell>
          <cell r="AN945">
            <v>22223.123610088915</v>
          </cell>
          <cell r="AO945">
            <v>22246.968748969368</v>
          </cell>
          <cell r="AP945">
            <v>19360.455278115918</v>
          </cell>
          <cell r="AQ945">
            <v>22632.594162051126</v>
          </cell>
          <cell r="AR945">
            <v>27133.159378296452</v>
          </cell>
          <cell r="AS945">
            <v>25441.435985732231</v>
          </cell>
          <cell r="AT945">
            <v>27800.7301188118</v>
          </cell>
          <cell r="AU945">
            <v>26485.8685862846</v>
          </cell>
          <cell r="AV945">
            <v>25172.701689302012</v>
          </cell>
          <cell r="AW945">
            <v>25433.48896320811</v>
          </cell>
          <cell r="AX945">
            <v>27585.457400340409</v>
          </cell>
          <cell r="AY945">
            <v>29824.214179313512</v>
          </cell>
          <cell r="AZ945">
            <v>29824.214179313512</v>
          </cell>
          <cell r="BA945">
            <v>29824.214179313512</v>
          </cell>
          <cell r="BB945">
            <v>29824.214179313512</v>
          </cell>
          <cell r="BC945">
            <v>29824.214179313512</v>
          </cell>
          <cell r="BD945">
            <v>29824.214179313512</v>
          </cell>
          <cell r="BE945">
            <v>29824.214179313512</v>
          </cell>
          <cell r="BF945">
            <v>29824.214179313512</v>
          </cell>
          <cell r="BG945">
            <v>29824.214179313512</v>
          </cell>
          <cell r="BH945">
            <v>29824.214179313512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BV945">
            <v>0</v>
          </cell>
          <cell r="BW945">
            <v>0</v>
          </cell>
          <cell r="BX945">
            <v>0</v>
          </cell>
          <cell r="BY945">
            <v>0</v>
          </cell>
          <cell r="BZ945">
            <v>0</v>
          </cell>
          <cell r="CA945">
            <v>0</v>
          </cell>
          <cell r="CB945">
            <v>0</v>
          </cell>
          <cell r="CC945">
            <v>0</v>
          </cell>
          <cell r="CD945">
            <v>0</v>
          </cell>
          <cell r="CE945">
            <v>0</v>
          </cell>
          <cell r="CF945">
            <v>0</v>
          </cell>
          <cell r="CG945">
            <v>0</v>
          </cell>
          <cell r="CH945">
            <v>0</v>
          </cell>
          <cell r="CI945">
            <v>0</v>
          </cell>
          <cell r="CJ945">
            <v>0</v>
          </cell>
          <cell r="CK945">
            <v>0</v>
          </cell>
          <cell r="CL945">
            <v>0</v>
          </cell>
          <cell r="CM945">
            <v>3.5022699626145157</v>
          </cell>
          <cell r="CN945">
            <v>3.1488807005500541</v>
          </cell>
          <cell r="CO945">
            <v>2.8778865955491812</v>
          </cell>
          <cell r="CP945">
            <v>2.9791046880095777</v>
          </cell>
          <cell r="CQ945">
            <v>3.5752873325444718</v>
          </cell>
          <cell r="CR945">
            <v>3.3898681962204176</v>
          </cell>
          <cell r="CS945">
            <v>3.1370027153135527</v>
          </cell>
          <cell r="CT945">
            <v>3.3562395575571231</v>
          </cell>
          <cell r="CU945">
            <v>3.5909591390284787</v>
          </cell>
          <cell r="CV945">
            <v>3.81842879842424</v>
          </cell>
          <cell r="CW945">
            <v>3.8937763228554019</v>
          </cell>
          <cell r="CX945">
            <v>3.3915089039409874</v>
          </cell>
          <cell r="CY945">
            <v>3.9888538844069696</v>
          </cell>
          <cell r="CZ945">
            <v>4.7412669867389612</v>
          </cell>
          <cell r="DA945">
            <v>4.5260816157130934</v>
          </cell>
          <cell r="DB945">
            <v>4.9458046929709854</v>
          </cell>
          <cell r="DC945">
            <v>4.7118882342884971</v>
          </cell>
          <cell r="DD945">
            <v>4.4782732546101069</v>
          </cell>
          <cell r="DE945">
            <v>4.5246678247397289</v>
          </cell>
          <cell r="DF945">
            <v>4.907507251978096</v>
          </cell>
          <cell r="DG945">
            <v>5.3057864963197199</v>
          </cell>
          <cell r="DH945">
            <v>5.3057864963197199</v>
          </cell>
          <cell r="DI945">
            <v>5.3057864963197199</v>
          </cell>
          <cell r="DJ945">
            <v>5.3057864963197199</v>
          </cell>
          <cell r="DK945">
            <v>5.3057864963197199</v>
          </cell>
          <cell r="DL945">
            <v>5.3057864963197199</v>
          </cell>
          <cell r="DM945">
            <v>5.3057864963197199</v>
          </cell>
          <cell r="DN945">
            <v>5.3057864963197199</v>
          </cell>
          <cell r="DO945">
            <v>5.3057864963197199</v>
          </cell>
          <cell r="DP945">
            <v>5.3057864963197199</v>
          </cell>
          <cell r="DQ945">
            <v>15.771773163064269</v>
          </cell>
          <cell r="DR945">
            <v>15.538459824524887</v>
          </cell>
          <cell r="DS945">
            <v>15.663754803987125</v>
          </cell>
          <cell r="DT945">
            <v>15.618622346618384</v>
          </cell>
          <cell r="DU945">
            <v>15.785739421140384</v>
          </cell>
          <cell r="DV945">
            <v>15.384042192574531</v>
          </cell>
          <cell r="DW945">
            <v>15.565760712821092</v>
          </cell>
          <cell r="DX945">
            <v>15.705768678758504</v>
          </cell>
          <cell r="DY945">
            <v>15.65793778740461</v>
          </cell>
          <cell r="DZ945">
            <v>15.945110771674681</v>
          </cell>
          <cell r="EA945">
            <v>15.653338625149447</v>
          </cell>
          <cell r="EB945">
            <v>15.639747596144829</v>
          </cell>
          <cell r="EC945">
            <v>15.545093676077199</v>
          </cell>
          <cell r="ED945">
            <v>15.678809727896397</v>
          </cell>
          <cell r="EE945">
            <v>15.400200496271891</v>
          </cell>
          <cell r="EF945">
            <v>15.400200496271891</v>
          </cell>
          <cell r="EG945">
            <v>15.400200496271891</v>
          </cell>
          <cell r="EH945">
            <v>15.400200496271891</v>
          </cell>
          <cell r="EI945">
            <v>15.400200496271891</v>
          </cell>
          <cell r="EJ945">
            <v>15.400200496271891</v>
          </cell>
          <cell r="EK945">
            <v>15.400200496271891</v>
          </cell>
          <cell r="EL945">
            <v>15.400200496271891</v>
          </cell>
          <cell r="EM945">
            <v>15.400200496271891</v>
          </cell>
          <cell r="EN945">
            <v>15.400200496271891</v>
          </cell>
          <cell r="EO945">
            <v>15.400200496271891</v>
          </cell>
          <cell r="EP945">
            <v>15.400200496271891</v>
          </cell>
          <cell r="EQ945">
            <v>15.400200496271891</v>
          </cell>
          <cell r="ER945">
            <v>15.400200496271891</v>
          </cell>
          <cell r="ES945">
            <v>15.400200496271891</v>
          </cell>
          <cell r="ET945">
            <v>15.400200496271891</v>
          </cell>
        </row>
        <row r="946">
          <cell r="A946">
            <v>33324.052953293918</v>
          </cell>
          <cell r="B946">
            <v>36270.22757971075</v>
          </cell>
          <cell r="C946">
            <v>42551.018933170817</v>
          </cell>
          <cell r="D946">
            <v>16535.135312549588</v>
          </cell>
          <cell r="E946">
            <v>18241.232891246</v>
          </cell>
          <cell r="F946">
            <v>16834.990673164921</v>
          </cell>
          <cell r="G946">
            <v>18348.157391997313</v>
          </cell>
          <cell r="H946">
            <v>18695.566597287681</v>
          </cell>
          <cell r="I946">
            <v>20975.885443304411</v>
          </cell>
          <cell r="J946">
            <v>22764.582696105354</v>
          </cell>
          <cell r="K946">
            <v>21522.761623359482</v>
          </cell>
          <cell r="L946">
            <v>25228.430342417174</v>
          </cell>
          <cell r="M946">
            <v>24071.571852312722</v>
          </cell>
          <cell r="N946">
            <v>20541.333529103118</v>
          </cell>
          <cell r="O946">
            <v>29262.279062414214</v>
          </cell>
          <cell r="P946">
            <v>24626.945087784232</v>
          </cell>
          <cell r="Q946">
            <v>23783.330118622751</v>
          </cell>
          <cell r="R946">
            <v>26148.297803762292</v>
          </cell>
          <cell r="S946">
            <v>31543.096204941074</v>
          </cell>
          <cell r="T946">
            <v>26690.711534424394</v>
          </cell>
          <cell r="U946">
            <v>30377.15774700317</v>
          </cell>
          <cell r="V946">
            <v>30377.15774700317</v>
          </cell>
          <cell r="W946">
            <v>30377.15774700317</v>
          </cell>
          <cell r="X946">
            <v>30377.15774700317</v>
          </cell>
          <cell r="Y946">
            <v>30377.15774700317</v>
          </cell>
          <cell r="Z946">
            <v>30377.15774700317</v>
          </cell>
          <cell r="AA946">
            <v>30377.15774700317</v>
          </cell>
          <cell r="AB946">
            <v>30377.15774700317</v>
          </cell>
          <cell r="AC946">
            <v>30377.15774700317</v>
          </cell>
          <cell r="AD946">
            <v>30377.15774700317</v>
          </cell>
          <cell r="AE946">
            <v>15063.034278282441</v>
          </cell>
          <cell r="AF946">
            <v>16394.754926119669</v>
          </cell>
          <cell r="AG946">
            <v>19233.778606237709</v>
          </cell>
          <cell r="AH946">
            <v>16535.135312549588</v>
          </cell>
          <cell r="AI946">
            <v>18241.232891246</v>
          </cell>
          <cell r="AJ946">
            <v>16834.990673164921</v>
          </cell>
          <cell r="AK946">
            <v>18348.157391997313</v>
          </cell>
          <cell r="AL946">
            <v>18695.566597287681</v>
          </cell>
          <cell r="AM946">
            <v>20975.885443304411</v>
          </cell>
          <cell r="AN946">
            <v>22764.582696105354</v>
          </cell>
          <cell r="AO946">
            <v>21522.761623359482</v>
          </cell>
          <cell r="AP946">
            <v>25228.430342417174</v>
          </cell>
          <cell r="AQ946">
            <v>24071.571852312722</v>
          </cell>
          <cell r="AR946">
            <v>20541.333529103118</v>
          </cell>
          <cell r="AS946">
            <v>29262.279062414214</v>
          </cell>
          <cell r="AT946">
            <v>24626.945087784232</v>
          </cell>
          <cell r="AU946">
            <v>23783.330118622751</v>
          </cell>
          <cell r="AV946">
            <v>26148.297803762292</v>
          </cell>
          <cell r="AW946">
            <v>31543.096204941074</v>
          </cell>
          <cell r="AX946">
            <v>26690.711534424394</v>
          </cell>
          <cell r="AY946">
            <v>30377.15774700317</v>
          </cell>
          <cell r="AZ946">
            <v>30377.15774700317</v>
          </cell>
          <cell r="BA946">
            <v>30377.15774700317</v>
          </cell>
          <cell r="BB946">
            <v>30377.15774700317</v>
          </cell>
          <cell r="BC946">
            <v>30377.15774700317</v>
          </cell>
          <cell r="BD946">
            <v>30377.15774700317</v>
          </cell>
          <cell r="BE946">
            <v>30377.15774700317</v>
          </cell>
          <cell r="BF946">
            <v>30377.15774700317</v>
          </cell>
          <cell r="BG946">
            <v>30377.15774700317</v>
          </cell>
          <cell r="BH946">
            <v>30377.15774700317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BV946">
            <v>0</v>
          </cell>
          <cell r="BW946">
            <v>0</v>
          </cell>
          <cell r="BX946">
            <v>0</v>
          </cell>
          <cell r="BY946">
            <v>0</v>
          </cell>
          <cell r="BZ946">
            <v>0</v>
          </cell>
          <cell r="CA946">
            <v>0</v>
          </cell>
          <cell r="CB946">
            <v>0</v>
          </cell>
          <cell r="CC946">
            <v>0</v>
          </cell>
          <cell r="CD946">
            <v>0</v>
          </cell>
          <cell r="CE946">
            <v>0</v>
          </cell>
          <cell r="CF946">
            <v>0</v>
          </cell>
          <cell r="CG946">
            <v>0</v>
          </cell>
          <cell r="CH946">
            <v>0</v>
          </cell>
          <cell r="CI946">
            <v>0</v>
          </cell>
          <cell r="CJ946">
            <v>0</v>
          </cell>
          <cell r="CK946">
            <v>0</v>
          </cell>
          <cell r="CL946">
            <v>0</v>
          </cell>
          <cell r="CM946">
            <v>2.6217317956610073</v>
          </cell>
          <cell r="CN946">
            <v>2.844375454458389</v>
          </cell>
          <cell r="CO946">
            <v>3.4260561879439586</v>
          </cell>
          <cell r="CP946">
            <v>2.8573760828091692</v>
          </cell>
          <cell r="CQ946">
            <v>3.2297663861221069</v>
          </cell>
          <cell r="CR946">
            <v>2.937313560687961</v>
          </cell>
          <cell r="CS946">
            <v>3.1893008954442155</v>
          </cell>
          <cell r="CT946">
            <v>3.2433838462808815</v>
          </cell>
          <cell r="CU946">
            <v>3.6626231033010455</v>
          </cell>
          <cell r="CV946">
            <v>3.9692343462704702</v>
          </cell>
          <cell r="CW946">
            <v>3.7990863654601061</v>
          </cell>
          <cell r="CX946">
            <v>4.3803051667287862</v>
          </cell>
          <cell r="CY946">
            <v>4.2594439905692516</v>
          </cell>
          <cell r="CZ946">
            <v>3.6307385375171077</v>
          </cell>
          <cell r="DA946">
            <v>5.1139672387675263</v>
          </cell>
          <cell r="DB946">
            <v>4.3038818029597774</v>
          </cell>
          <cell r="DC946">
            <v>4.1564490173854276</v>
          </cell>
          <cell r="DD946">
            <v>4.5697581529025593</v>
          </cell>
          <cell r="DE946">
            <v>5.5125699627598452</v>
          </cell>
          <cell r="DF946">
            <v>4.6645520697586997</v>
          </cell>
          <cell r="DG946">
            <v>5.3088069180702684</v>
          </cell>
          <cell r="DH946">
            <v>5.3088069180702684</v>
          </cell>
          <cell r="DI946">
            <v>5.3088069180702684</v>
          </cell>
          <cell r="DJ946">
            <v>5.3088069180702684</v>
          </cell>
          <cell r="DK946">
            <v>5.3088069180702684</v>
          </cell>
          <cell r="DL946">
            <v>5.3088069180702684</v>
          </cell>
          <cell r="DM946">
            <v>5.3088069180702684</v>
          </cell>
          <cell r="DN946">
            <v>5.3088069180702684</v>
          </cell>
          <cell r="DO946">
            <v>5.3088069180702684</v>
          </cell>
          <cell r="DP946">
            <v>5.3088069180702684</v>
          </cell>
          <cell r="DQ946">
            <v>15.740964477025239</v>
          </cell>
          <cell r="DR946">
            <v>15.791563913788023</v>
          </cell>
          <cell r="DS946">
            <v>15.380741284435704</v>
          </cell>
          <cell r="DT946">
            <v>15.854315032199118</v>
          </cell>
          <cell r="DU946">
            <v>15.473558935625203</v>
          </cell>
          <cell r="DV946">
            <v>15.702532659624302</v>
          </cell>
          <cell r="DW946">
            <v>15.761737763107757</v>
          </cell>
          <cell r="DX946">
            <v>15.792373900567336</v>
          </cell>
          <cell r="DY946">
            <v>15.690443072051162</v>
          </cell>
          <cell r="DZ946">
            <v>15.713035380226255</v>
          </cell>
          <cell r="EA946">
            <v>15.521223928228194</v>
          </cell>
          <cell r="EB946">
            <v>15.779491293095727</v>
          </cell>
          <cell r="EC946">
            <v>15.483126922237251</v>
          </cell>
          <cell r="ED946">
            <v>15.500324665520383</v>
          </cell>
          <cell r="EE946">
            <v>15.676797254489133</v>
          </cell>
          <cell r="EF946">
            <v>15.676797254489133</v>
          </cell>
          <cell r="EG946">
            <v>15.676797254489133</v>
          </cell>
          <cell r="EH946">
            <v>15.676797254489133</v>
          </cell>
          <cell r="EI946">
            <v>15.676797254489133</v>
          </cell>
          <cell r="EJ946">
            <v>15.676797254489133</v>
          </cell>
          <cell r="EK946">
            <v>15.676797254489133</v>
          </cell>
          <cell r="EL946">
            <v>15.676797254489133</v>
          </cell>
          <cell r="EM946">
            <v>15.676797254489133</v>
          </cell>
          <cell r="EN946">
            <v>15.676797254489133</v>
          </cell>
          <cell r="EO946">
            <v>15.676797254489133</v>
          </cell>
          <cell r="EP946">
            <v>15.676797254489133</v>
          </cell>
          <cell r="EQ946">
            <v>15.676797254489133</v>
          </cell>
          <cell r="ER946">
            <v>15.676797254489133</v>
          </cell>
          <cell r="ES946">
            <v>15.676797254489133</v>
          </cell>
          <cell r="ET946">
            <v>15.676797254489133</v>
          </cell>
        </row>
        <row r="947">
          <cell r="A947">
            <v>33525.314526891401</v>
          </cell>
          <cell r="B947">
            <v>41152.292329273529</v>
          </cell>
          <cell r="C947">
            <v>35108.05533213976</v>
          </cell>
          <cell r="D947">
            <v>18572.519301334531</v>
          </cell>
          <cell r="E947">
            <v>17428.76201713429</v>
          </cell>
          <cell r="F947">
            <v>20283.953833499385</v>
          </cell>
          <cell r="G947">
            <v>18389.072962503131</v>
          </cell>
          <cell r="H947">
            <v>20007.094214730725</v>
          </cell>
          <cell r="I947">
            <v>22950.39741086842</v>
          </cell>
          <cell r="J947">
            <v>20667.314721927873</v>
          </cell>
          <cell r="K947">
            <v>22981.433166388277</v>
          </cell>
          <cell r="L947">
            <v>21713.794386761623</v>
          </cell>
          <cell r="M947">
            <v>23713.364516645019</v>
          </cell>
          <cell r="N947">
            <v>24263.367025312677</v>
          </cell>
          <cell r="O947">
            <v>24829.805193738321</v>
          </cell>
          <cell r="P947">
            <v>24951.453638946576</v>
          </cell>
          <cell r="Q947">
            <v>26237.574952143565</v>
          </cell>
          <cell r="R947">
            <v>23580.132599758781</v>
          </cell>
          <cell r="S947">
            <v>25593.563154911528</v>
          </cell>
          <cell r="T947">
            <v>29088.311105833302</v>
          </cell>
          <cell r="U947">
            <v>31219.961523586324</v>
          </cell>
          <cell r="V947">
            <v>31219.961523586324</v>
          </cell>
          <cell r="W947">
            <v>31219.961523586324</v>
          </cell>
          <cell r="X947">
            <v>31219.961523586324</v>
          </cell>
          <cell r="Y947">
            <v>31219.961523586324</v>
          </cell>
          <cell r="Z947">
            <v>31219.961523586324</v>
          </cell>
          <cell r="AA947">
            <v>31219.961523586324</v>
          </cell>
          <cell r="AB947">
            <v>31219.961523586324</v>
          </cell>
          <cell r="AC947">
            <v>31219.961523586324</v>
          </cell>
          <cell r="AD947">
            <v>31219.961523586324</v>
          </cell>
          <cell r="AE947">
            <v>15154.007905837561</v>
          </cell>
          <cell r="AF947">
            <v>18601.530577764697</v>
          </cell>
          <cell r="AG947">
            <v>15869.433458560903</v>
          </cell>
          <cell r="AH947">
            <v>18572.519301334531</v>
          </cell>
          <cell r="AI947">
            <v>17428.76201713429</v>
          </cell>
          <cell r="AJ947">
            <v>20283.953833499385</v>
          </cell>
          <cell r="AK947">
            <v>18389.072962503131</v>
          </cell>
          <cell r="AL947">
            <v>20007.094214730725</v>
          </cell>
          <cell r="AM947">
            <v>22950.39741086842</v>
          </cell>
          <cell r="AN947">
            <v>20667.314721927873</v>
          </cell>
          <cell r="AO947">
            <v>22981.433166388277</v>
          </cell>
          <cell r="AP947">
            <v>21713.794386761623</v>
          </cell>
          <cell r="AQ947">
            <v>23713.364516645019</v>
          </cell>
          <cell r="AR947">
            <v>24263.367025312677</v>
          </cell>
          <cell r="AS947">
            <v>24829.805193738321</v>
          </cell>
          <cell r="AT947">
            <v>24951.453638946576</v>
          </cell>
          <cell r="AU947">
            <v>26237.574952143565</v>
          </cell>
          <cell r="AV947">
            <v>23580.132599758781</v>
          </cell>
          <cell r="AW947">
            <v>25593.563154911528</v>
          </cell>
          <cell r="AX947">
            <v>29088.311105833302</v>
          </cell>
          <cell r="AY947">
            <v>31219.961523586324</v>
          </cell>
          <cell r="AZ947">
            <v>31219.961523586324</v>
          </cell>
          <cell r="BA947">
            <v>31219.961523586324</v>
          </cell>
          <cell r="BB947">
            <v>31219.961523586324</v>
          </cell>
          <cell r="BC947">
            <v>31219.961523586324</v>
          </cell>
          <cell r="BD947">
            <v>31219.961523586324</v>
          </cell>
          <cell r="BE947">
            <v>31219.961523586324</v>
          </cell>
          <cell r="BF947">
            <v>31219.961523586324</v>
          </cell>
          <cell r="BG947">
            <v>31219.961523586324</v>
          </cell>
          <cell r="BH947">
            <v>31219.961523586324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>
            <v>0</v>
          </cell>
          <cell r="CA947">
            <v>0</v>
          </cell>
          <cell r="CB947">
            <v>0</v>
          </cell>
          <cell r="CC947">
            <v>0</v>
          </cell>
          <cell r="CD947">
            <v>0</v>
          </cell>
          <cell r="CE947">
            <v>0</v>
          </cell>
          <cell r="CF947">
            <v>0</v>
          </cell>
          <cell r="CG947">
            <v>0</v>
          </cell>
          <cell r="CH947">
            <v>0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2.6880688535758299</v>
          </cell>
          <cell r="CN947">
            <v>3.2034144814947134</v>
          </cell>
          <cell r="CO947">
            <v>2.7789686285324033</v>
          </cell>
          <cell r="CP947">
            <v>3.2429421470961395</v>
          </cell>
          <cell r="CQ947">
            <v>3.0617393399890855</v>
          </cell>
          <cell r="CR947">
            <v>3.5916469728281819</v>
          </cell>
          <cell r="CS947">
            <v>3.2368581450734948</v>
          </cell>
          <cell r="CT947">
            <v>3.5364744839749753</v>
          </cell>
          <cell r="CU947">
            <v>4.0623058611553295</v>
          </cell>
          <cell r="CV947">
            <v>3.602449990722818</v>
          </cell>
          <cell r="CW947">
            <v>4.0593149610058195</v>
          </cell>
          <cell r="CX947">
            <v>3.7963563575714638</v>
          </cell>
          <cell r="CY947">
            <v>4.2703013912658969</v>
          </cell>
          <cell r="CZ947">
            <v>4.1505977980000557</v>
          </cell>
          <cell r="DA947">
            <v>4.3295456813859587</v>
          </cell>
          <cell r="DB947">
            <v>4.3507573862901738</v>
          </cell>
          <cell r="DC947">
            <v>4.5750169378187815</v>
          </cell>
          <cell r="DD947">
            <v>4.1116416527319224</v>
          </cell>
          <cell r="DE947">
            <v>4.462721312713728</v>
          </cell>
          <cell r="DF947">
            <v>5.0720966493459096</v>
          </cell>
          <cell r="DG947">
            <v>5.4437901760729979</v>
          </cell>
          <cell r="DH947">
            <v>5.4437901760729979</v>
          </cell>
          <cell r="DI947">
            <v>5.4437901760729979</v>
          </cell>
          <cell r="DJ947">
            <v>5.4437901760729979</v>
          </cell>
          <cell r="DK947">
            <v>5.4437901760729979</v>
          </cell>
          <cell r="DL947">
            <v>5.4437901760729979</v>
          </cell>
          <cell r="DM947">
            <v>5.4437901760729979</v>
          </cell>
          <cell r="DN947">
            <v>5.4437901760729979</v>
          </cell>
          <cell r="DO947">
            <v>5.4437901760729979</v>
          </cell>
          <cell r="DP947">
            <v>5.4437901760729979</v>
          </cell>
          <cell r="DQ947">
            <v>15.445225602676626</v>
          </cell>
          <cell r="DR947">
            <v>15.908992660090789</v>
          </cell>
          <cell r="DS947">
            <v>15.645336705160746</v>
          </cell>
          <cell r="DT947">
            <v>15.690571159207209</v>
          </cell>
          <cell r="DU947">
            <v>15.595721131448704</v>
          </cell>
          <cell r="DV947">
            <v>15.472700038891375</v>
          </cell>
          <cell r="DW947">
            <v>15.564791398645966</v>
          </cell>
          <cell r="DX947">
            <v>15.499604762050021</v>
          </cell>
          <cell r="DY947">
            <v>15.478352264638266</v>
          </cell>
          <cell r="DZ947">
            <v>15.717853184886325</v>
          </cell>
          <cell r="EA947">
            <v>15.510703455551432</v>
          </cell>
          <cell r="EB947">
            <v>15.670248530888475</v>
          </cell>
          <cell r="EC947">
            <v>15.213943000906482</v>
          </cell>
          <cell r="ED947">
            <v>16.015759990903529</v>
          </cell>
          <cell r="EE947">
            <v>15.712240625374815</v>
          </cell>
          <cell r="EF947">
            <v>15.712240625374815</v>
          </cell>
          <cell r="EG947">
            <v>15.712240625374815</v>
          </cell>
          <cell r="EH947">
            <v>15.712240625374815</v>
          </cell>
          <cell r="EI947">
            <v>15.712240625374815</v>
          </cell>
          <cell r="EJ947">
            <v>15.712240625374815</v>
          </cell>
          <cell r="EK947">
            <v>15.712240625374815</v>
          </cell>
          <cell r="EL947">
            <v>15.712240625374815</v>
          </cell>
          <cell r="EM947">
            <v>15.712240625374815</v>
          </cell>
          <cell r="EN947">
            <v>15.712240625374815</v>
          </cell>
          <cell r="EO947">
            <v>15.712240625374815</v>
          </cell>
          <cell r="EP947">
            <v>15.712240625374815</v>
          </cell>
          <cell r="EQ947">
            <v>15.712240625374815</v>
          </cell>
          <cell r="ER947">
            <v>15.712240625374815</v>
          </cell>
          <cell r="ES947">
            <v>15.712240625374815</v>
          </cell>
          <cell r="ET947">
            <v>15.712240625374815</v>
          </cell>
        </row>
        <row r="948">
          <cell r="A948">
            <v>38147.615180472225</v>
          </cell>
          <cell r="B948">
            <v>33345.087494539141</v>
          </cell>
          <cell r="C948">
            <v>36598.867375203532</v>
          </cell>
          <cell r="D948">
            <v>18311.258064299222</v>
          </cell>
          <cell r="E948">
            <v>19232.278077462677</v>
          </cell>
          <cell r="F948">
            <v>17547.787152344747</v>
          </cell>
          <cell r="G948">
            <v>18764.604459272214</v>
          </cell>
          <cell r="H948">
            <v>22490.524923842022</v>
          </cell>
          <cell r="I948">
            <v>24106.765303588127</v>
          </cell>
          <cell r="J948">
            <v>26338.268475487639</v>
          </cell>
          <cell r="K948">
            <v>27003.092994978022</v>
          </cell>
          <cell r="L948">
            <v>23052.692179599169</v>
          </cell>
          <cell r="M948">
            <v>27709.607933774598</v>
          </cell>
          <cell r="N948">
            <v>24581.378948270303</v>
          </cell>
          <cell r="O948">
            <v>23945.837600672625</v>
          </cell>
          <cell r="P948">
            <v>23976.737746200721</v>
          </cell>
          <cell r="Q948">
            <v>26466.402446329634</v>
          </cell>
          <cell r="R948">
            <v>27650.868475544194</v>
          </cell>
          <cell r="S948">
            <v>28077.738755352642</v>
          </cell>
          <cell r="T948">
            <v>26663.18873639396</v>
          </cell>
          <cell r="U948">
            <v>30529.273432697584</v>
          </cell>
          <cell r="V948">
            <v>30529.273432697584</v>
          </cell>
          <cell r="W948">
            <v>30529.273432697584</v>
          </cell>
          <cell r="X948">
            <v>30529.273432697584</v>
          </cell>
          <cell r="Y948">
            <v>30529.273432697584</v>
          </cell>
          <cell r="Z948">
            <v>30529.273432697584</v>
          </cell>
          <cell r="AA948">
            <v>30529.273432697584</v>
          </cell>
          <cell r="AB948">
            <v>30529.273432697584</v>
          </cell>
          <cell r="AC948">
            <v>30529.273432697584</v>
          </cell>
          <cell r="AD948">
            <v>30529.273432697584</v>
          </cell>
          <cell r="AE948">
            <v>17243.365802579618</v>
          </cell>
          <cell r="AF948">
            <v>15072.542245883165</v>
          </cell>
          <cell r="AG948">
            <v>16543.305659478956</v>
          </cell>
          <cell r="AH948">
            <v>18311.258064299222</v>
          </cell>
          <cell r="AI948">
            <v>19232.278077462677</v>
          </cell>
          <cell r="AJ948">
            <v>17547.787152344747</v>
          </cell>
          <cell r="AK948">
            <v>18764.604459272214</v>
          </cell>
          <cell r="AL948">
            <v>22490.524923842022</v>
          </cell>
          <cell r="AM948">
            <v>24106.765303588127</v>
          </cell>
          <cell r="AN948">
            <v>26338.268475487639</v>
          </cell>
          <cell r="AO948">
            <v>27003.092994978022</v>
          </cell>
          <cell r="AP948">
            <v>23052.692179599169</v>
          </cell>
          <cell r="AQ948">
            <v>27709.607933774598</v>
          </cell>
          <cell r="AR948">
            <v>24581.378948270303</v>
          </cell>
          <cell r="AS948">
            <v>23945.837600672625</v>
          </cell>
          <cell r="AT948">
            <v>23976.737746200721</v>
          </cell>
          <cell r="AU948">
            <v>26466.402446329634</v>
          </cell>
          <cell r="AV948">
            <v>27650.868475544194</v>
          </cell>
          <cell r="AW948">
            <v>28077.738755352642</v>
          </cell>
          <cell r="AX948">
            <v>26663.18873639396</v>
          </cell>
          <cell r="AY948">
            <v>30529.273432697584</v>
          </cell>
          <cell r="AZ948">
            <v>30529.273432697584</v>
          </cell>
          <cell r="BA948">
            <v>30529.273432697584</v>
          </cell>
          <cell r="BB948">
            <v>30529.273432697584</v>
          </cell>
          <cell r="BC948">
            <v>30529.273432697584</v>
          </cell>
          <cell r="BD948">
            <v>30529.273432697584</v>
          </cell>
          <cell r="BE948">
            <v>30529.273432697584</v>
          </cell>
          <cell r="BF948">
            <v>30529.273432697584</v>
          </cell>
          <cell r="BG948">
            <v>30529.273432697584</v>
          </cell>
          <cell r="BH948">
            <v>30529.273432697584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3.033018579474192</v>
          </cell>
          <cell r="CN948">
            <v>2.6501734703397166</v>
          </cell>
          <cell r="CO948">
            <v>2.8980902643745967</v>
          </cell>
          <cell r="CP948">
            <v>3.2348506604637053</v>
          </cell>
          <cell r="CQ948">
            <v>3.3714247961135935</v>
          </cell>
          <cell r="CR948">
            <v>3.0079635987618238</v>
          </cell>
          <cell r="CS948">
            <v>3.2975290360283758</v>
          </cell>
          <cell r="CT948">
            <v>3.9396846887795207</v>
          </cell>
          <cell r="CU948">
            <v>4.2291978504126932</v>
          </cell>
          <cell r="CV948">
            <v>4.6270985094638943</v>
          </cell>
          <cell r="CW948">
            <v>4.746767663074575</v>
          </cell>
          <cell r="CX948">
            <v>4.0001316628234802</v>
          </cell>
          <cell r="CY948">
            <v>4.8346145832234564</v>
          </cell>
          <cell r="CZ948">
            <v>4.2437112391917315</v>
          </cell>
          <cell r="DA948">
            <v>4.2215550803085629</v>
          </cell>
          <cell r="DB948">
            <v>4.2270026519705679</v>
          </cell>
          <cell r="DC948">
            <v>4.6659205481981303</v>
          </cell>
          <cell r="DD948">
            <v>4.8747371561811059</v>
          </cell>
          <cell r="DE948">
            <v>4.9499926735870821</v>
          </cell>
          <cell r="DF948">
            <v>4.700613181482038</v>
          </cell>
          <cell r="DG948">
            <v>5.3821883998041278</v>
          </cell>
          <cell r="DH948">
            <v>5.3821883998041278</v>
          </cell>
          <cell r="DI948">
            <v>5.3821883998041278</v>
          </cell>
          <cell r="DJ948">
            <v>5.3821883998041278</v>
          </cell>
          <cell r="DK948">
            <v>5.3821883998041278</v>
          </cell>
          <cell r="DL948">
            <v>5.3821883998041278</v>
          </cell>
          <cell r="DM948">
            <v>5.3821883998041278</v>
          </cell>
          <cell r="DN948">
            <v>5.3821883998041278</v>
          </cell>
          <cell r="DO948">
            <v>5.3821883998041278</v>
          </cell>
          <cell r="DP948">
            <v>5.3821883998041278</v>
          </cell>
          <cell r="DQ948">
            <v>15.575934288358095</v>
          </cell>
          <cell r="DR948">
            <v>15.58186162236295</v>
          </cell>
          <cell r="DS948">
            <v>15.639307599083278</v>
          </cell>
          <cell r="DT948">
            <v>15.508546013050619</v>
          </cell>
          <cell r="DU948">
            <v>15.628755200384695</v>
          </cell>
          <cell r="DV948">
            <v>15.982949130200863</v>
          </cell>
          <cell r="DW948">
            <v>15.590423820134752</v>
          </cell>
          <cell r="DX948">
            <v>15.640306616204214</v>
          </cell>
          <cell r="DY948">
            <v>15.616657029217189</v>
          </cell>
          <cell r="DZ948">
            <v>15.595008299754314</v>
          </cell>
          <cell r="EA948">
            <v>15.585569370515792</v>
          </cell>
          <cell r="EB948">
            <v>15.788995485574894</v>
          </cell>
          <cell r="EC948">
            <v>15.702747914709422</v>
          </cell>
          <cell r="ED948">
            <v>15.869657452640011</v>
          </cell>
          <cell r="EE948">
            <v>15.540490002938808</v>
          </cell>
          <cell r="EF948">
            <v>15.540490002938808</v>
          </cell>
          <cell r="EG948">
            <v>15.540490002938808</v>
          </cell>
          <cell r="EH948">
            <v>15.540490002938808</v>
          </cell>
          <cell r="EI948">
            <v>15.540490002938808</v>
          </cell>
          <cell r="EJ948">
            <v>15.540490002938808</v>
          </cell>
          <cell r="EK948">
            <v>15.540490002938808</v>
          </cell>
          <cell r="EL948">
            <v>15.540490002938808</v>
          </cell>
          <cell r="EM948">
            <v>15.540490002938808</v>
          </cell>
          <cell r="EN948">
            <v>15.540490002938808</v>
          </cell>
          <cell r="EO948">
            <v>15.540490002938808</v>
          </cell>
          <cell r="EP948">
            <v>15.540490002938808</v>
          </cell>
          <cell r="EQ948">
            <v>15.540490002938808</v>
          </cell>
          <cell r="ER948">
            <v>15.540490002938808</v>
          </cell>
          <cell r="ES948">
            <v>15.540490002938808</v>
          </cell>
          <cell r="ET948">
            <v>15.540490002938808</v>
          </cell>
        </row>
        <row r="949">
          <cell r="A949">
            <v>37139.349557381334</v>
          </cell>
          <cell r="B949">
            <v>41713.75069411876</v>
          </cell>
          <cell r="C949">
            <v>43361.822201787363</v>
          </cell>
          <cell r="D949">
            <v>19492.904582006253</v>
          </cell>
          <cell r="E949">
            <v>21707.101324359803</v>
          </cell>
          <cell r="F949">
            <v>22071.735399175555</v>
          </cell>
          <cell r="G949">
            <v>24296.015254290556</v>
          </cell>
          <cell r="H949">
            <v>18854.188744720759</v>
          </cell>
          <cell r="I949">
            <v>19847.96920649086</v>
          </cell>
          <cell r="J949">
            <v>24612.541786778074</v>
          </cell>
          <cell r="K949">
            <v>26327.883769168398</v>
          </cell>
          <cell r="L949">
            <v>21433.645280670728</v>
          </cell>
          <cell r="M949">
            <v>25270.393737204096</v>
          </cell>
          <cell r="N949">
            <v>22181.14858710211</v>
          </cell>
          <cell r="O949">
            <v>20630.211808919434</v>
          </cell>
          <cell r="P949">
            <v>25100.323980347603</v>
          </cell>
          <cell r="Q949">
            <v>31683.314154468197</v>
          </cell>
          <cell r="R949">
            <v>28479.987789061881</v>
          </cell>
          <cell r="S949">
            <v>27904.321883539335</v>
          </cell>
          <cell r="T949">
            <v>27953.440666578746</v>
          </cell>
          <cell r="U949">
            <v>30125.067937256015</v>
          </cell>
          <cell r="V949">
            <v>30125.067937256015</v>
          </cell>
          <cell r="W949">
            <v>30125.067937256015</v>
          </cell>
          <cell r="X949">
            <v>30125.067937256015</v>
          </cell>
          <cell r="Y949">
            <v>30125.067937256015</v>
          </cell>
          <cell r="Z949">
            <v>30125.067937256015</v>
          </cell>
          <cell r="AA949">
            <v>30125.067937256015</v>
          </cell>
          <cell r="AB949">
            <v>30125.067937256015</v>
          </cell>
          <cell r="AC949">
            <v>30125.067937256015</v>
          </cell>
          <cell r="AD949">
            <v>30125.067937256015</v>
          </cell>
          <cell r="AE949">
            <v>16787.612726460149</v>
          </cell>
          <cell r="AF949">
            <v>18855.319233284652</v>
          </cell>
          <cell r="AG949">
            <v>19600.27536595755</v>
          </cell>
          <cell r="AH949">
            <v>19492.904582006253</v>
          </cell>
          <cell r="AI949">
            <v>21707.101324359803</v>
          </cell>
          <cell r="AJ949">
            <v>22071.735399175555</v>
          </cell>
          <cell r="AK949">
            <v>24296.015254290556</v>
          </cell>
          <cell r="AL949">
            <v>18854.188744720759</v>
          </cell>
          <cell r="AM949">
            <v>19847.96920649086</v>
          </cell>
          <cell r="AN949">
            <v>24612.541786778074</v>
          </cell>
          <cell r="AO949">
            <v>26327.883769168398</v>
          </cell>
          <cell r="AP949">
            <v>21433.645280670728</v>
          </cell>
          <cell r="AQ949">
            <v>25270.393737204096</v>
          </cell>
          <cell r="AR949">
            <v>22181.14858710211</v>
          </cell>
          <cell r="AS949">
            <v>20630.211808919434</v>
          </cell>
          <cell r="AT949">
            <v>25100.323980347603</v>
          </cell>
          <cell r="AU949">
            <v>31683.314154468197</v>
          </cell>
          <cell r="AV949">
            <v>28479.987789061881</v>
          </cell>
          <cell r="AW949">
            <v>27904.321883539335</v>
          </cell>
          <cell r="AX949">
            <v>27953.440666578746</v>
          </cell>
          <cell r="AY949">
            <v>30125.067937256015</v>
          </cell>
          <cell r="AZ949">
            <v>30125.067937256015</v>
          </cell>
          <cell r="BA949">
            <v>30125.067937256015</v>
          </cell>
          <cell r="BB949">
            <v>30125.067937256015</v>
          </cell>
          <cell r="BC949">
            <v>30125.067937256015</v>
          </cell>
          <cell r="BD949">
            <v>30125.067937256015</v>
          </cell>
          <cell r="BE949">
            <v>30125.067937256015</v>
          </cell>
          <cell r="BF949">
            <v>30125.067937256015</v>
          </cell>
          <cell r="BG949">
            <v>30125.067937256015</v>
          </cell>
          <cell r="BH949">
            <v>30125.067937256015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BV949">
            <v>0</v>
          </cell>
          <cell r="BW949">
            <v>0</v>
          </cell>
          <cell r="BX949">
            <v>0</v>
          </cell>
          <cell r="BY949">
            <v>0</v>
          </cell>
          <cell r="BZ949">
            <v>0</v>
          </cell>
          <cell r="CA949">
            <v>0</v>
          </cell>
          <cell r="CB949">
            <v>0</v>
          </cell>
          <cell r="CC949">
            <v>0</v>
          </cell>
          <cell r="CD949">
            <v>0</v>
          </cell>
          <cell r="CE949">
            <v>0</v>
          </cell>
          <cell r="CF949">
            <v>0</v>
          </cell>
          <cell r="CG949">
            <v>0</v>
          </cell>
          <cell r="CH949">
            <v>0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2.9577569973159794</v>
          </cell>
          <cell r="CN949">
            <v>3.3151053175180945</v>
          </cell>
          <cell r="CO949">
            <v>3.4833768628093966</v>
          </cell>
          <cell r="CP949">
            <v>3.3823992160213394</v>
          </cell>
          <cell r="CQ949">
            <v>3.804295433444441</v>
          </cell>
          <cell r="CR949">
            <v>3.8523292685552248</v>
          </cell>
          <cell r="CS949">
            <v>4.2721123597186814</v>
          </cell>
          <cell r="CT949">
            <v>3.3192336873805552</v>
          </cell>
          <cell r="CU949">
            <v>3.5100831253670237</v>
          </cell>
          <cell r="CV949">
            <v>4.345010671036035</v>
          </cell>
          <cell r="CW949">
            <v>4.6167126889411083</v>
          </cell>
          <cell r="CX949">
            <v>3.7999694768851935</v>
          </cell>
          <cell r="CY949">
            <v>4.4803852082868323</v>
          </cell>
          <cell r="CZ949">
            <v>3.9055696028204618</v>
          </cell>
          <cell r="DA949">
            <v>3.5900805855617857</v>
          </cell>
          <cell r="DB949">
            <v>4.3679719165169706</v>
          </cell>
          <cell r="DC949">
            <v>5.5135474170475298</v>
          </cell>
          <cell r="DD949">
            <v>4.9561028352768606</v>
          </cell>
          <cell r="DE949">
            <v>4.8559251439216604</v>
          </cell>
          <cell r="DF949">
            <v>4.864472821037606</v>
          </cell>
          <cell r="DG949">
            <v>5.2423805699131778</v>
          </cell>
          <cell r="DH949">
            <v>5.2423805699131778</v>
          </cell>
          <cell r="DI949">
            <v>5.2423805699131778</v>
          </cell>
          <cell r="DJ949">
            <v>5.2423805699131778</v>
          </cell>
          <cell r="DK949">
            <v>5.2423805699131778</v>
          </cell>
          <cell r="DL949">
            <v>5.2423805699131778</v>
          </cell>
          <cell r="DM949">
            <v>5.2423805699131778</v>
          </cell>
          <cell r="DN949">
            <v>5.2423805699131778</v>
          </cell>
          <cell r="DO949">
            <v>5.2423805699131778</v>
          </cell>
          <cell r="DP949">
            <v>5.2423805699131778</v>
          </cell>
          <cell r="DQ949">
            <v>15.550114348908712</v>
          </cell>
          <cell r="DR949">
            <v>15.582735361478345</v>
          </cell>
          <cell r="DS949">
            <v>15.415898617687288</v>
          </cell>
          <cell r="DT949">
            <v>15.789152794244531</v>
          </cell>
          <cell r="DU949">
            <v>15.632726616043088</v>
          </cell>
          <cell r="DV949">
            <v>15.697128601269734</v>
          </cell>
          <cell r="DW949">
            <v>15.581150435519906</v>
          </cell>
          <cell r="DX949">
            <v>15.562420876168211</v>
          </cell>
          <cell r="DY949">
            <v>15.491940185979626</v>
          </cell>
          <cell r="DZ949">
            <v>15.519322376614555</v>
          </cell>
          <cell r="EA949">
            <v>15.62392838121893</v>
          </cell>
          <cell r="EB949">
            <v>15.453365137445338</v>
          </cell>
          <cell r="EC949">
            <v>15.452679228638871</v>
          </cell>
          <cell r="ED949">
            <v>15.559899395407912</v>
          </cell>
          <cell r="EE949">
            <v>15.743693462181799</v>
          </cell>
          <cell r="EF949">
            <v>15.743693462181799</v>
          </cell>
          <cell r="EG949">
            <v>15.743693462181799</v>
          </cell>
          <cell r="EH949">
            <v>15.743693462181799</v>
          </cell>
          <cell r="EI949">
            <v>15.743693462181799</v>
          </cell>
          <cell r="EJ949">
            <v>15.743693462181799</v>
          </cell>
          <cell r="EK949">
            <v>15.743693462181799</v>
          </cell>
          <cell r="EL949">
            <v>15.743693462181799</v>
          </cell>
          <cell r="EM949">
            <v>15.743693462181799</v>
          </cell>
          <cell r="EN949">
            <v>15.743693462181799</v>
          </cell>
          <cell r="EO949">
            <v>15.743693462181799</v>
          </cell>
          <cell r="EP949">
            <v>15.743693462181799</v>
          </cell>
          <cell r="EQ949">
            <v>15.743693462181799</v>
          </cell>
          <cell r="ER949">
            <v>15.743693462181799</v>
          </cell>
          <cell r="ES949">
            <v>15.743693462181799</v>
          </cell>
          <cell r="ET949">
            <v>15.743693462181799</v>
          </cell>
        </row>
        <row r="950">
          <cell r="A950">
            <v>39126.737786852813</v>
          </cell>
          <cell r="B950">
            <v>41887.318899431782</v>
          </cell>
          <cell r="C950">
            <v>37247.016969235119</v>
          </cell>
          <cell r="D950">
            <v>16424.910630441078</v>
          </cell>
          <cell r="E950">
            <v>18139.181761849777</v>
          </cell>
          <cell r="F950">
            <v>21704.692313642776</v>
          </cell>
          <cell r="G950">
            <v>21272.551675849536</v>
          </cell>
          <cell r="H950">
            <v>21759.367162541865</v>
          </cell>
          <cell r="I950">
            <v>20599.72857553951</v>
          </cell>
          <cell r="J950">
            <v>22228.15029068361</v>
          </cell>
          <cell r="K950">
            <v>20547.471001385238</v>
          </cell>
          <cell r="L950">
            <v>24907.527301304614</v>
          </cell>
          <cell r="M950">
            <v>24680.183684961063</v>
          </cell>
          <cell r="N950">
            <v>26662.612254553569</v>
          </cell>
          <cell r="O950">
            <v>25142.23292964941</v>
          </cell>
          <cell r="P950">
            <v>27411.050782255828</v>
          </cell>
          <cell r="Q950">
            <v>25931.112024395577</v>
          </cell>
          <cell r="R950">
            <v>26867.628573478079</v>
          </cell>
          <cell r="S950">
            <v>29123.273406997847</v>
          </cell>
          <cell r="T950">
            <v>26013.107738979143</v>
          </cell>
          <cell r="U950">
            <v>28794.570823669601</v>
          </cell>
          <cell r="V950">
            <v>28794.570823669601</v>
          </cell>
          <cell r="W950">
            <v>28794.570823669601</v>
          </cell>
          <cell r="X950">
            <v>28794.570823669601</v>
          </cell>
          <cell r="Y950">
            <v>28794.570823669601</v>
          </cell>
          <cell r="Z950">
            <v>28794.570823669601</v>
          </cell>
          <cell r="AA950">
            <v>28794.570823669601</v>
          </cell>
          <cell r="AB950">
            <v>28794.570823669601</v>
          </cell>
          <cell r="AC950">
            <v>28794.570823669601</v>
          </cell>
          <cell r="AD950">
            <v>28794.570823669601</v>
          </cell>
          <cell r="AE950">
            <v>17685.945743357628</v>
          </cell>
          <cell r="AF950">
            <v>18933.774991049599</v>
          </cell>
          <cell r="AG950">
            <v>16836.280213505634</v>
          </cell>
          <cell r="AH950">
            <v>16424.910630441078</v>
          </cell>
          <cell r="AI950">
            <v>18139.181761849777</v>
          </cell>
          <cell r="AJ950">
            <v>21704.692313642776</v>
          </cell>
          <cell r="AK950">
            <v>21272.551675849536</v>
          </cell>
          <cell r="AL950">
            <v>21759.367162541865</v>
          </cell>
          <cell r="AM950">
            <v>20599.72857553951</v>
          </cell>
          <cell r="AN950">
            <v>22228.15029068361</v>
          </cell>
          <cell r="AO950">
            <v>20547.471001385238</v>
          </cell>
          <cell r="AP950">
            <v>24907.527301304614</v>
          </cell>
          <cell r="AQ950">
            <v>24680.183684961063</v>
          </cell>
          <cell r="AR950">
            <v>26662.612254553569</v>
          </cell>
          <cell r="AS950">
            <v>25142.23292964941</v>
          </cell>
          <cell r="AT950">
            <v>27411.050782255828</v>
          </cell>
          <cell r="AU950">
            <v>25931.112024395577</v>
          </cell>
          <cell r="AV950">
            <v>26867.628573478079</v>
          </cell>
          <cell r="AW950">
            <v>29123.273406997847</v>
          </cell>
          <cell r="AX950">
            <v>26013.107738979143</v>
          </cell>
          <cell r="AY950">
            <v>28794.570823669601</v>
          </cell>
          <cell r="AZ950">
            <v>28794.570823669601</v>
          </cell>
          <cell r="BA950">
            <v>28794.570823669601</v>
          </cell>
          <cell r="BB950">
            <v>28794.570823669601</v>
          </cell>
          <cell r="BC950">
            <v>28794.570823669601</v>
          </cell>
          <cell r="BD950">
            <v>28794.570823669601</v>
          </cell>
          <cell r="BE950">
            <v>28794.570823669601</v>
          </cell>
          <cell r="BF950">
            <v>28794.570823669601</v>
          </cell>
          <cell r="BG950">
            <v>28794.570823669601</v>
          </cell>
          <cell r="BH950">
            <v>28794.570823669601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>
            <v>0</v>
          </cell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3.0616393025753759</v>
          </cell>
          <cell r="CN950">
            <v>3.2925505655662697</v>
          </cell>
          <cell r="CO950">
            <v>3.0122307499953713</v>
          </cell>
          <cell r="CP950">
            <v>2.8889604631847576</v>
          </cell>
          <cell r="CQ950">
            <v>3.1446123849677678</v>
          </cell>
          <cell r="CR950">
            <v>3.7778533882831038</v>
          </cell>
          <cell r="CS950">
            <v>3.6670457533609393</v>
          </cell>
          <cell r="CT950">
            <v>3.8220837336707003</v>
          </cell>
          <cell r="CU950">
            <v>3.6261209263134813</v>
          </cell>
          <cell r="CV950">
            <v>3.8724331191790546</v>
          </cell>
          <cell r="CW950">
            <v>3.6091239634867112</v>
          </cell>
          <cell r="CX950">
            <v>4.3773053969940952</v>
          </cell>
          <cell r="CY950">
            <v>4.3374351975056262</v>
          </cell>
          <cell r="CZ950">
            <v>4.6227403013458357</v>
          </cell>
          <cell r="DA950">
            <v>4.4226136187522229</v>
          </cell>
          <cell r="DB950">
            <v>4.8217072379021921</v>
          </cell>
          <cell r="DC950">
            <v>4.56138042748141</v>
          </cell>
          <cell r="DD950">
            <v>4.7261172213751124</v>
          </cell>
          <cell r="DE950">
            <v>5.1228936567739121</v>
          </cell>
          <cell r="DF950">
            <v>4.5758037829968599</v>
          </cell>
          <cell r="DG950">
            <v>5.0650736323705816</v>
          </cell>
          <cell r="DH950">
            <v>5.0650736323705816</v>
          </cell>
          <cell r="DI950">
            <v>5.0650736323705816</v>
          </cell>
          <cell r="DJ950">
            <v>5.0650736323705816</v>
          </cell>
          <cell r="DK950">
            <v>5.0650736323705816</v>
          </cell>
          <cell r="DL950">
            <v>5.0650736323705816</v>
          </cell>
          <cell r="DM950">
            <v>5.0650736323705816</v>
          </cell>
          <cell r="DN950">
            <v>5.0650736323705816</v>
          </cell>
          <cell r="DO950">
            <v>5.0650736323705816</v>
          </cell>
          <cell r="DP950">
            <v>5.0650736323705816</v>
          </cell>
          <cell r="DQ950">
            <v>15.826373090864696</v>
          </cell>
          <cell r="DR950">
            <v>15.754763702752873</v>
          </cell>
          <cell r="DS950">
            <v>15.313167859257051</v>
          </cell>
          <cell r="DT950">
            <v>15.576452404020142</v>
          </cell>
          <cell r="DU950">
            <v>15.803661089103965</v>
          </cell>
          <cell r="DV950">
            <v>15.740396552382091</v>
          </cell>
          <cell r="DW950">
            <v>15.893165074927746</v>
          </cell>
          <cell r="DX950">
            <v>15.597435511350168</v>
          </cell>
          <cell r="DY950">
            <v>15.564183788294764</v>
          </cell>
          <cell r="DZ950">
            <v>15.726299207252493</v>
          </cell>
          <cell r="EA950">
            <v>15.597813117314073</v>
          </cell>
          <cell r="EB950">
            <v>15.589453930345483</v>
          </cell>
          <cell r="EC950">
            <v>15.589153157035804</v>
          </cell>
          <cell r="ED950">
            <v>15.801937377043384</v>
          </cell>
          <cell r="EE950">
            <v>15.575140828983216</v>
          </cell>
          <cell r="EF950">
            <v>15.575140828983216</v>
          </cell>
          <cell r="EG950">
            <v>15.575140828983216</v>
          </cell>
          <cell r="EH950">
            <v>15.575140828983216</v>
          </cell>
          <cell r="EI950">
            <v>15.575140828983216</v>
          </cell>
          <cell r="EJ950">
            <v>15.575140828983216</v>
          </cell>
          <cell r="EK950">
            <v>15.575140828983216</v>
          </cell>
          <cell r="EL950">
            <v>15.575140828983216</v>
          </cell>
          <cell r="EM950">
            <v>15.575140828983216</v>
          </cell>
          <cell r="EN950">
            <v>15.575140828983216</v>
          </cell>
          <cell r="EO950">
            <v>15.575140828983216</v>
          </cell>
          <cell r="EP950">
            <v>15.575140828983216</v>
          </cell>
          <cell r="EQ950">
            <v>15.575140828983216</v>
          </cell>
          <cell r="ER950">
            <v>15.575140828983216</v>
          </cell>
          <cell r="ES950">
            <v>15.575140828983216</v>
          </cell>
          <cell r="ET950">
            <v>15.575140828983216</v>
          </cell>
        </row>
        <row r="951">
          <cell r="A951">
            <v>32244.736245414984</v>
          </cell>
          <cell r="B951">
            <v>38022.748263782792</v>
          </cell>
          <cell r="C951">
            <v>40874.528944798985</v>
          </cell>
          <cell r="D951">
            <v>17880.648664735367</v>
          </cell>
          <cell r="E951">
            <v>16669.78791885222</v>
          </cell>
          <cell r="F951">
            <v>21563.355490085716</v>
          </cell>
          <cell r="G951">
            <v>20966.328621538505</v>
          </cell>
          <cell r="H951">
            <v>18661.69024500357</v>
          </cell>
          <cell r="I951">
            <v>19531.17613272243</v>
          </cell>
          <cell r="J951">
            <v>21382.72819896313</v>
          </cell>
          <cell r="K951">
            <v>21560.464303339613</v>
          </cell>
          <cell r="L951">
            <v>21690.417970369861</v>
          </cell>
          <cell r="M951">
            <v>20986.153409459079</v>
          </cell>
          <cell r="N951">
            <v>25862.891421611563</v>
          </cell>
          <cell r="O951">
            <v>27251.497593544402</v>
          </cell>
          <cell r="P951">
            <v>25179.246218138553</v>
          </cell>
          <cell r="Q951">
            <v>24710.021696164935</v>
          </cell>
          <cell r="R951">
            <v>27777.010361789238</v>
          </cell>
          <cell r="S951">
            <v>28907.002176973696</v>
          </cell>
          <cell r="T951">
            <v>26617.613623554484</v>
          </cell>
          <cell r="U951">
            <v>29213.669216391587</v>
          </cell>
          <cell r="V951">
            <v>29213.669216391587</v>
          </cell>
          <cell r="W951">
            <v>29213.669216391587</v>
          </cell>
          <cell r="X951">
            <v>29213.669216391587</v>
          </cell>
          <cell r="Y951">
            <v>29213.669216391587</v>
          </cell>
          <cell r="Z951">
            <v>29213.669216391587</v>
          </cell>
          <cell r="AA951">
            <v>29213.669216391587</v>
          </cell>
          <cell r="AB951">
            <v>29213.669216391587</v>
          </cell>
          <cell r="AC951">
            <v>29213.669216391587</v>
          </cell>
          <cell r="AD951">
            <v>29213.669216391587</v>
          </cell>
          <cell r="AE951">
            <v>14575.164912851718</v>
          </cell>
          <cell r="AF951">
            <v>17186.923849106777</v>
          </cell>
          <cell r="AG951">
            <v>18475.976840725089</v>
          </cell>
          <cell r="AH951">
            <v>17880.648664735367</v>
          </cell>
          <cell r="AI951">
            <v>16669.78791885222</v>
          </cell>
          <cell r="AJ951">
            <v>21563.355490085716</v>
          </cell>
          <cell r="AK951">
            <v>20966.328621538505</v>
          </cell>
          <cell r="AL951">
            <v>18661.69024500357</v>
          </cell>
          <cell r="AM951">
            <v>19531.17613272243</v>
          </cell>
          <cell r="AN951">
            <v>21382.72819896313</v>
          </cell>
          <cell r="AO951">
            <v>21560.464303339613</v>
          </cell>
          <cell r="AP951">
            <v>21690.417970369861</v>
          </cell>
          <cell r="AQ951">
            <v>20986.153409459079</v>
          </cell>
          <cell r="AR951">
            <v>25862.891421611563</v>
          </cell>
          <cell r="AS951">
            <v>27251.497593544402</v>
          </cell>
          <cell r="AT951">
            <v>25179.246218138553</v>
          </cell>
          <cell r="AU951">
            <v>24710.021696164935</v>
          </cell>
          <cell r="AV951">
            <v>27777.010361789238</v>
          </cell>
          <cell r="AW951">
            <v>28907.002176973696</v>
          </cell>
          <cell r="AX951">
            <v>26617.613623554484</v>
          </cell>
          <cell r="AY951">
            <v>29213.669216391587</v>
          </cell>
          <cell r="AZ951">
            <v>29213.669216391587</v>
          </cell>
          <cell r="BA951">
            <v>29213.669216391587</v>
          </cell>
          <cell r="BB951">
            <v>29213.669216391587</v>
          </cell>
          <cell r="BC951">
            <v>29213.669216391587</v>
          </cell>
          <cell r="BD951">
            <v>29213.669216391587</v>
          </cell>
          <cell r="BE951">
            <v>29213.669216391587</v>
          </cell>
          <cell r="BF951">
            <v>29213.669216391587</v>
          </cell>
          <cell r="BG951">
            <v>29213.669216391587</v>
          </cell>
          <cell r="BH951">
            <v>29213.669216391587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2.5471852724670931</v>
          </cell>
          <cell r="CN951">
            <v>3.0166261061196953</v>
          </cell>
          <cell r="CO951">
            <v>3.2364864790247854</v>
          </cell>
          <cell r="CP951">
            <v>3.1324866366348161</v>
          </cell>
          <cell r="CQ951">
            <v>2.90129095370609</v>
          </cell>
          <cell r="CR951">
            <v>3.7066369846026372</v>
          </cell>
          <cell r="CS951">
            <v>3.6737988961777948</v>
          </cell>
          <cell r="CT951">
            <v>3.2591499698658049</v>
          </cell>
          <cell r="CU951">
            <v>3.4674069426487804</v>
          </cell>
          <cell r="CV951">
            <v>3.8387662928022031</v>
          </cell>
          <cell r="CW951">
            <v>3.7622781127679565</v>
          </cell>
          <cell r="CX951">
            <v>3.8501500206147092</v>
          </cell>
          <cell r="CY951">
            <v>3.7201994512687118</v>
          </cell>
          <cell r="CZ951">
            <v>4.5022161632971835</v>
          </cell>
          <cell r="DA951">
            <v>4.7735158868275507</v>
          </cell>
          <cell r="DB951">
            <v>4.4105294187244777</v>
          </cell>
          <cell r="DC951">
            <v>4.3283375794524694</v>
          </cell>
          <cell r="DD951">
            <v>4.8655674718583013</v>
          </cell>
          <cell r="DE951">
            <v>5.0635027913119339</v>
          </cell>
          <cell r="DF951">
            <v>4.6624814311700016</v>
          </cell>
          <cell r="DG951">
            <v>5.1172202055422051</v>
          </cell>
          <cell r="DH951">
            <v>5.1172202055422051</v>
          </cell>
          <cell r="DI951">
            <v>5.1172202055422051</v>
          </cell>
          <cell r="DJ951">
            <v>5.1172202055422051</v>
          </cell>
          <cell r="DK951">
            <v>5.1172202055422051</v>
          </cell>
          <cell r="DL951">
            <v>5.1172202055422051</v>
          </cell>
          <cell r="DM951">
            <v>5.1172202055422051</v>
          </cell>
          <cell r="DN951">
            <v>5.1172202055422051</v>
          </cell>
          <cell r="DO951">
            <v>5.1172202055422051</v>
          </cell>
          <cell r="DP951">
            <v>5.1172202055422051</v>
          </cell>
          <cell r="DQ951">
            <v>15.676896022043506</v>
          </cell>
          <cell r="DR951">
            <v>15.609313499199752</v>
          </cell>
          <cell r="DS951">
            <v>15.64014401425092</v>
          </cell>
          <cell r="DT951">
            <v>15.638719080426378</v>
          </cell>
          <cell r="DU951">
            <v>15.741493204648242</v>
          </cell>
          <cell r="DV951">
            <v>15.93835234462291</v>
          </cell>
          <cell r="DW951">
            <v>15.635585356388338</v>
          </cell>
          <cell r="DX951">
            <v>15.687501020877237</v>
          </cell>
          <cell r="DY951">
            <v>15.432302144386616</v>
          </cell>
          <cell r="DZ951">
            <v>15.260844895221961</v>
          </cell>
          <cell r="EA951">
            <v>15.700531285596718</v>
          </cell>
          <cell r="EB951">
            <v>15.434671984303543</v>
          </cell>
          <cell r="EC951">
            <v>15.455168859626232</v>
          </cell>
          <cell r="ED951">
            <v>15.738301805492709</v>
          </cell>
          <cell r="EE951">
            <v>15.640806276274294</v>
          </cell>
          <cell r="EF951">
            <v>15.640806276274294</v>
          </cell>
          <cell r="EG951">
            <v>15.640806276274294</v>
          </cell>
          <cell r="EH951">
            <v>15.640806276274294</v>
          </cell>
          <cell r="EI951">
            <v>15.640806276274294</v>
          </cell>
          <cell r="EJ951">
            <v>15.640806276274294</v>
          </cell>
          <cell r="EK951">
            <v>15.640806276274294</v>
          </cell>
          <cell r="EL951">
            <v>15.640806276274294</v>
          </cell>
          <cell r="EM951">
            <v>15.640806276274294</v>
          </cell>
          <cell r="EN951">
            <v>15.640806276274294</v>
          </cell>
          <cell r="EO951">
            <v>15.640806276274294</v>
          </cell>
          <cell r="EP951">
            <v>15.640806276274294</v>
          </cell>
          <cell r="EQ951">
            <v>15.640806276274294</v>
          </cell>
          <cell r="ER951">
            <v>15.640806276274294</v>
          </cell>
          <cell r="ES951">
            <v>15.640806276274294</v>
          </cell>
          <cell r="ET951">
            <v>15.640806276274294</v>
          </cell>
        </row>
        <row r="952">
          <cell r="A952">
            <v>39293.154907802811</v>
          </cell>
          <cell r="B952">
            <v>38594.039544437641</v>
          </cell>
          <cell r="C952">
            <v>36410.847449606415</v>
          </cell>
          <cell r="D952">
            <v>19815.283293646055</v>
          </cell>
          <cell r="E952">
            <v>19973.823446443337</v>
          </cell>
          <cell r="F952">
            <v>19437.60131836863</v>
          </cell>
          <cell r="G952">
            <v>18994.357894148092</v>
          </cell>
          <cell r="H952">
            <v>22025.596552553332</v>
          </cell>
          <cell r="I952">
            <v>22447.328482601242</v>
          </cell>
          <cell r="J952">
            <v>19067.749102563983</v>
          </cell>
          <cell r="K952">
            <v>20928.557247967856</v>
          </cell>
          <cell r="L952">
            <v>24552.165936829992</v>
          </cell>
          <cell r="M952">
            <v>21125.01335273794</v>
          </cell>
          <cell r="N952">
            <v>21103.534998703311</v>
          </cell>
          <cell r="O952">
            <v>23716.743880261965</v>
          </cell>
          <cell r="P952">
            <v>28871.606692991223</v>
          </cell>
          <cell r="Q952">
            <v>28820.489300916532</v>
          </cell>
          <cell r="R952">
            <v>26825.534762931915</v>
          </cell>
          <cell r="S952">
            <v>27922.970840194845</v>
          </cell>
          <cell r="T952">
            <v>26839.267488589157</v>
          </cell>
          <cell r="U952">
            <v>26317.051937128323</v>
          </cell>
          <cell r="V952">
            <v>26317.051937128323</v>
          </cell>
          <cell r="W952">
            <v>26317.051937128323</v>
          </cell>
          <cell r="X952">
            <v>26317.051937128323</v>
          </cell>
          <cell r="Y952">
            <v>26317.051937128323</v>
          </cell>
          <cell r="Z952">
            <v>26317.051937128323</v>
          </cell>
          <cell r="AA952">
            <v>26317.051937128323</v>
          </cell>
          <cell r="AB952">
            <v>26317.051937128323</v>
          </cell>
          <cell r="AC952">
            <v>26317.051937128323</v>
          </cell>
          <cell r="AD952">
            <v>26317.051937128323</v>
          </cell>
          <cell r="AE952">
            <v>17761.16909031594</v>
          </cell>
          <cell r="AF952">
            <v>17445.157148503127</v>
          </cell>
          <cell r="AG952">
            <v>16458.317480272814</v>
          </cell>
          <cell r="AH952">
            <v>19815.283293646055</v>
          </cell>
          <cell r="AI952">
            <v>19973.823446443337</v>
          </cell>
          <cell r="AJ952">
            <v>19437.60131836863</v>
          </cell>
          <cell r="AK952">
            <v>18994.357894148092</v>
          </cell>
          <cell r="AL952">
            <v>22025.596552553332</v>
          </cell>
          <cell r="AM952">
            <v>22447.328482601242</v>
          </cell>
          <cell r="AN952">
            <v>19067.749102563983</v>
          </cell>
          <cell r="AO952">
            <v>20928.557247967856</v>
          </cell>
          <cell r="AP952">
            <v>24552.165936829992</v>
          </cell>
          <cell r="AQ952">
            <v>21125.01335273794</v>
          </cell>
          <cell r="AR952">
            <v>21103.534998703311</v>
          </cell>
          <cell r="AS952">
            <v>23716.743880261965</v>
          </cell>
          <cell r="AT952">
            <v>28871.606692991223</v>
          </cell>
          <cell r="AU952">
            <v>28820.489300916532</v>
          </cell>
          <cell r="AV952">
            <v>26825.534762931915</v>
          </cell>
          <cell r="AW952">
            <v>27922.970840194845</v>
          </cell>
          <cell r="AX952">
            <v>26839.267488589157</v>
          </cell>
          <cell r="AY952">
            <v>26317.051937128323</v>
          </cell>
          <cell r="AZ952">
            <v>26317.051937128323</v>
          </cell>
          <cell r="BA952">
            <v>26317.051937128323</v>
          </cell>
          <cell r="BB952">
            <v>26317.051937128323</v>
          </cell>
          <cell r="BC952">
            <v>26317.051937128323</v>
          </cell>
          <cell r="BD952">
            <v>26317.051937128323</v>
          </cell>
          <cell r="BE952">
            <v>26317.051937128323</v>
          </cell>
          <cell r="BF952">
            <v>26317.051937128323</v>
          </cell>
          <cell r="BG952">
            <v>26317.051937128323</v>
          </cell>
          <cell r="BH952">
            <v>26317.051937128323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3.067361647067179</v>
          </cell>
          <cell r="CN952">
            <v>3.0709699294203787</v>
          </cell>
          <cell r="CO952">
            <v>2.8828789473673471</v>
          </cell>
          <cell r="CP952">
            <v>3.4621712892256569</v>
          </cell>
          <cell r="CQ952">
            <v>3.5142698843898987</v>
          </cell>
          <cell r="CR952">
            <v>3.4849771620048475</v>
          </cell>
          <cell r="CS952">
            <v>3.4117717971192563</v>
          </cell>
          <cell r="CT952">
            <v>3.8390559874651529</v>
          </cell>
          <cell r="CU952">
            <v>3.9538308977022782</v>
          </cell>
          <cell r="CV952">
            <v>3.3779396363535064</v>
          </cell>
          <cell r="CW952">
            <v>3.6836306671474888</v>
          </cell>
          <cell r="CX952">
            <v>4.2651877625124852</v>
          </cell>
          <cell r="CY952">
            <v>3.6981719456465019</v>
          </cell>
          <cell r="CZ952">
            <v>3.79373413178079</v>
          </cell>
          <cell r="DA952">
            <v>4.1542294325104194</v>
          </cell>
          <cell r="DB952">
            <v>5.0571561970489247</v>
          </cell>
          <cell r="DC952">
            <v>5.0482024647936896</v>
          </cell>
          <cell r="DD952">
            <v>4.6987658431369912</v>
          </cell>
          <cell r="DE952">
            <v>4.8909929581019007</v>
          </cell>
          <cell r="DF952">
            <v>4.7011712700118569</v>
          </cell>
          <cell r="DG952">
            <v>4.6096998932939632</v>
          </cell>
          <cell r="DH952">
            <v>4.6096998932939632</v>
          </cell>
          <cell r="DI952">
            <v>4.6096998932939632</v>
          </cell>
          <cell r="DJ952">
            <v>4.6096998932939632</v>
          </cell>
          <cell r="DK952">
            <v>4.6096998932939632</v>
          </cell>
          <cell r="DL952">
            <v>4.6096998932939632</v>
          </cell>
          <cell r="DM952">
            <v>4.6096998932939632</v>
          </cell>
          <cell r="DN952">
            <v>4.6096998932939632</v>
          </cell>
          <cell r="DO952">
            <v>4.6096998932939632</v>
          </cell>
          <cell r="DP952">
            <v>4.6096998932939632</v>
          </cell>
          <cell r="DQ952">
            <v>15.864036534547102</v>
          </cell>
          <cell r="DR952">
            <v>15.563470887131192</v>
          </cell>
          <cell r="DS952">
            <v>15.641059368465056</v>
          </cell>
          <cell r="DT952">
            <v>15.680462589704584</v>
          </cell>
          <cell r="DU952">
            <v>15.571599724293431</v>
          </cell>
          <cell r="DV952">
            <v>15.280932920510129</v>
          </cell>
          <cell r="DW952">
            <v>15.252877329086246</v>
          </cell>
          <cell r="DX952">
            <v>15.718473588561977</v>
          </cell>
          <cell r="DY952">
            <v>15.554415876778695</v>
          </cell>
          <cell r="DZ952">
            <v>15.465169341086551</v>
          </cell>
          <cell r="EA952">
            <v>15.565760574073138</v>
          </cell>
          <cell r="EB952">
            <v>15.770984020287353</v>
          </cell>
          <cell r="EC952">
            <v>15.65009679437525</v>
          </cell>
          <cell r="ED952">
            <v>15.240367958757451</v>
          </cell>
          <cell r="EE952">
            <v>15.64125948012512</v>
          </cell>
          <cell r="EF952">
            <v>15.64125948012512</v>
          </cell>
          <cell r="EG952">
            <v>15.64125948012512</v>
          </cell>
          <cell r="EH952">
            <v>15.64125948012512</v>
          </cell>
          <cell r="EI952">
            <v>15.64125948012512</v>
          </cell>
          <cell r="EJ952">
            <v>15.64125948012512</v>
          </cell>
          <cell r="EK952">
            <v>15.64125948012512</v>
          </cell>
          <cell r="EL952">
            <v>15.64125948012512</v>
          </cell>
          <cell r="EM952">
            <v>15.64125948012512</v>
          </cell>
          <cell r="EN952">
            <v>15.64125948012512</v>
          </cell>
          <cell r="EO952">
            <v>15.64125948012512</v>
          </cell>
          <cell r="EP952">
            <v>15.64125948012512</v>
          </cell>
          <cell r="EQ952">
            <v>15.64125948012512</v>
          </cell>
          <cell r="ER952">
            <v>15.64125948012512</v>
          </cell>
          <cell r="ES952">
            <v>15.64125948012512</v>
          </cell>
          <cell r="ET952">
            <v>15.64125948012512</v>
          </cell>
        </row>
        <row r="953">
          <cell r="A953">
            <v>40309.044130871887</v>
          </cell>
          <cell r="B953">
            <v>33312.73920872157</v>
          </cell>
          <cell r="C953">
            <v>38847.376603843732</v>
          </cell>
          <cell r="D953">
            <v>18294.069116344795</v>
          </cell>
          <cell r="E953">
            <v>17867.838756743447</v>
          </cell>
          <cell r="F953">
            <v>19548.907360469057</v>
          </cell>
          <cell r="G953">
            <v>22199.148501084001</v>
          </cell>
          <cell r="H953">
            <v>19353.281845190151</v>
          </cell>
          <cell r="I953">
            <v>17675.657537694518</v>
          </cell>
          <cell r="J953">
            <v>22056.95195894943</v>
          </cell>
          <cell r="K953">
            <v>23897.731603326811</v>
          </cell>
          <cell r="L953">
            <v>22758.57625637178</v>
          </cell>
          <cell r="M953">
            <v>21552.902623686161</v>
          </cell>
          <cell r="N953">
            <v>22605.377575141345</v>
          </cell>
          <cell r="O953">
            <v>26715.595465143833</v>
          </cell>
          <cell r="P953">
            <v>26206.858713457968</v>
          </cell>
          <cell r="Q953">
            <v>26286.695250877427</v>
          </cell>
          <cell r="R953">
            <v>27283.00474744516</v>
          </cell>
          <cell r="S953">
            <v>27151.64655287932</v>
          </cell>
          <cell r="T953">
            <v>31161.683488319955</v>
          </cell>
          <cell r="U953">
            <v>34249.278702813703</v>
          </cell>
          <cell r="V953">
            <v>34249.278702813703</v>
          </cell>
          <cell r="W953">
            <v>34249.278702813703</v>
          </cell>
          <cell r="X953">
            <v>34249.278702813703</v>
          </cell>
          <cell r="Y953">
            <v>34249.278702813703</v>
          </cell>
          <cell r="Z953">
            <v>34249.278702813703</v>
          </cell>
          <cell r="AA953">
            <v>34249.278702813703</v>
          </cell>
          <cell r="AB953">
            <v>34249.278702813703</v>
          </cell>
          <cell r="AC953">
            <v>34249.278702813703</v>
          </cell>
          <cell r="AD953">
            <v>34249.278702813703</v>
          </cell>
          <cell r="AE953">
            <v>18220.368162273808</v>
          </cell>
          <cell r="AF953">
            <v>15057.920274816299</v>
          </cell>
          <cell r="AG953">
            <v>17559.669774417558</v>
          </cell>
          <cell r="AH953">
            <v>18294.069116344795</v>
          </cell>
          <cell r="AI953">
            <v>17867.838756743447</v>
          </cell>
          <cell r="AJ953">
            <v>19548.907360469057</v>
          </cell>
          <cell r="AK953">
            <v>22199.148501084001</v>
          </cell>
          <cell r="AL953">
            <v>19353.281845190151</v>
          </cell>
          <cell r="AM953">
            <v>17675.657537694518</v>
          </cell>
          <cell r="AN953">
            <v>22056.95195894943</v>
          </cell>
          <cell r="AO953">
            <v>23897.731603326811</v>
          </cell>
          <cell r="AP953">
            <v>22758.57625637178</v>
          </cell>
          <cell r="AQ953">
            <v>21552.902623686161</v>
          </cell>
          <cell r="AR953">
            <v>22605.377575141345</v>
          </cell>
          <cell r="AS953">
            <v>26715.595465143833</v>
          </cell>
          <cell r="AT953">
            <v>26206.858713457968</v>
          </cell>
          <cell r="AU953">
            <v>26286.695250877427</v>
          </cell>
          <cell r="AV953">
            <v>27283.00474744516</v>
          </cell>
          <cell r="AW953">
            <v>27151.64655287932</v>
          </cell>
          <cell r="AX953">
            <v>31161.683488319955</v>
          </cell>
          <cell r="AY953">
            <v>34249.278702813703</v>
          </cell>
          <cell r="AZ953">
            <v>34249.278702813703</v>
          </cell>
          <cell r="BA953">
            <v>34249.278702813703</v>
          </cell>
          <cell r="BB953">
            <v>34249.278702813703</v>
          </cell>
          <cell r="BC953">
            <v>34249.278702813703</v>
          </cell>
          <cell r="BD953">
            <v>34249.278702813703</v>
          </cell>
          <cell r="BE953">
            <v>34249.278702813703</v>
          </cell>
          <cell r="BF953">
            <v>34249.278702813703</v>
          </cell>
          <cell r="BG953">
            <v>34249.278702813703</v>
          </cell>
          <cell r="BH953">
            <v>34249.278702813703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</v>
          </cell>
          <cell r="BX953">
            <v>0</v>
          </cell>
          <cell r="BY953">
            <v>0</v>
          </cell>
          <cell r="BZ953">
            <v>0</v>
          </cell>
          <cell r="CA953">
            <v>0</v>
          </cell>
          <cell r="CB953">
            <v>0</v>
          </cell>
          <cell r="CC953">
            <v>0</v>
          </cell>
          <cell r="CD953">
            <v>0</v>
          </cell>
          <cell r="CE953">
            <v>0</v>
          </cell>
          <cell r="CF953">
            <v>0</v>
          </cell>
          <cell r="CG953">
            <v>0</v>
          </cell>
          <cell r="CH953">
            <v>0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3.1955535172444076</v>
          </cell>
          <cell r="CN953">
            <v>2.6833600196182261</v>
          </cell>
          <cell r="CO953">
            <v>3.142412427835191</v>
          </cell>
          <cell r="CP953">
            <v>3.2125715568894049</v>
          </cell>
          <cell r="CQ953">
            <v>3.1392243732237084</v>
          </cell>
          <cell r="CR953">
            <v>3.4218690523078368</v>
          </cell>
          <cell r="CS953">
            <v>3.7632592605294199</v>
          </cell>
          <cell r="CT953">
            <v>3.3566545844511073</v>
          </cell>
          <cell r="CU953">
            <v>3.120628551085161</v>
          </cell>
          <cell r="CV953">
            <v>3.9695520520405339</v>
          </cell>
          <cell r="CW953">
            <v>4.1861336560967501</v>
          </cell>
          <cell r="CX953">
            <v>3.941959659526844</v>
          </cell>
          <cell r="CY953">
            <v>3.8104817437342806</v>
          </cell>
          <cell r="CZ953">
            <v>3.9575308599167709</v>
          </cell>
          <cell r="DA953">
            <v>4.7492688735115109</v>
          </cell>
          <cell r="DB953">
            <v>4.6588300276791061</v>
          </cell>
          <cell r="DC953">
            <v>4.6730226809040687</v>
          </cell>
          <cell r="DD953">
            <v>4.8501380173975646</v>
          </cell>
          <cell r="DE953">
            <v>4.8267862869243965</v>
          </cell>
          <cell r="DF953">
            <v>5.5396561768719224</v>
          </cell>
          <cell r="DG953">
            <v>6.0885423083949988</v>
          </cell>
          <cell r="DH953">
            <v>6.0885423083949988</v>
          </cell>
          <cell r="DI953">
            <v>6.0885423083949988</v>
          </cell>
          <cell r="DJ953">
            <v>6.0885423083949988</v>
          </cell>
          <cell r="DK953">
            <v>6.0885423083949988</v>
          </cell>
          <cell r="DL953">
            <v>6.0885423083949988</v>
          </cell>
          <cell r="DM953">
            <v>6.0885423083949988</v>
          </cell>
          <cell r="DN953">
            <v>6.0885423083949988</v>
          </cell>
          <cell r="DO953">
            <v>6.0885423083949988</v>
          </cell>
          <cell r="DP953">
            <v>6.0885423083949988</v>
          </cell>
          <cell r="DQ953">
            <v>15.621336527008934</v>
          </cell>
          <cell r="DR953">
            <v>15.374223284901069</v>
          </cell>
          <cell r="DS953">
            <v>15.309474939486176</v>
          </cell>
          <cell r="DT953">
            <v>15.601438417011945</v>
          </cell>
          <cell r="DU953">
            <v>15.593973884994114</v>
          </cell>
          <cell r="DV953">
            <v>15.651870215937393</v>
          </cell>
          <cell r="DW953">
            <v>16.161412415130957</v>
          </cell>
          <cell r="DX953">
            <v>15.796290220756449</v>
          </cell>
          <cell r="DY953">
            <v>15.518174692897214</v>
          </cell>
          <cell r="DZ953">
            <v>15.223381523847486</v>
          </cell>
          <cell r="EA953">
            <v>15.64050330166412</v>
          </cell>
          <cell r="EB953">
            <v>15.817580366505133</v>
          </cell>
          <cell r="EC953">
            <v>15.49647846526709</v>
          </cell>
          <cell r="ED953">
            <v>15.649288279475243</v>
          </cell>
          <cell r="EE953">
            <v>15.411511578444934</v>
          </cell>
          <cell r="EF953">
            <v>15.411511578444934</v>
          </cell>
          <cell r="EG953">
            <v>15.411511578444934</v>
          </cell>
          <cell r="EH953">
            <v>15.411511578444934</v>
          </cell>
          <cell r="EI953">
            <v>15.411511578444934</v>
          </cell>
          <cell r="EJ953">
            <v>15.411511578444934</v>
          </cell>
          <cell r="EK953">
            <v>15.411511578444934</v>
          </cell>
          <cell r="EL953">
            <v>15.411511578444934</v>
          </cell>
          <cell r="EM953">
            <v>15.411511578444934</v>
          </cell>
          <cell r="EN953">
            <v>15.411511578444934</v>
          </cell>
          <cell r="EO953">
            <v>15.411511578444934</v>
          </cell>
          <cell r="EP953">
            <v>15.411511578444934</v>
          </cell>
          <cell r="EQ953">
            <v>15.411511578444934</v>
          </cell>
          <cell r="ER953">
            <v>15.411511578444934</v>
          </cell>
          <cell r="ES953">
            <v>15.411511578444934</v>
          </cell>
          <cell r="ET953">
            <v>15.411511578444934</v>
          </cell>
        </row>
        <row r="954">
          <cell r="A954">
            <v>37093.615843403517</v>
          </cell>
          <cell r="B954">
            <v>39298.853012489009</v>
          </cell>
          <cell r="C954">
            <v>40661.786404527586</v>
          </cell>
          <cell r="D954">
            <v>19615.527504316673</v>
          </cell>
          <cell r="E954">
            <v>20696.63069746743</v>
          </cell>
          <cell r="F954">
            <v>21730.886537839222</v>
          </cell>
          <cell r="G954">
            <v>20609.969153993537</v>
          </cell>
          <cell r="H954">
            <v>21469.410419904958</v>
          </cell>
          <cell r="I954">
            <v>21524.624153400204</v>
          </cell>
          <cell r="J954">
            <v>23539.880294929055</v>
          </cell>
          <cell r="K954">
            <v>25458.9093315063</v>
          </cell>
          <cell r="L954">
            <v>21586.268404815379</v>
          </cell>
          <cell r="M954">
            <v>24083.742392502045</v>
          </cell>
          <cell r="N954">
            <v>20214.901456415624</v>
          </cell>
          <cell r="O954">
            <v>25129.405806757444</v>
          </cell>
          <cell r="P954">
            <v>28156.373035193155</v>
          </cell>
          <cell r="Q954">
            <v>27655.22492269487</v>
          </cell>
          <cell r="R954">
            <v>25734.8026960549</v>
          </cell>
          <cell r="S954">
            <v>29164.701669474751</v>
          </cell>
          <cell r="T954">
            <v>28663.953966905832</v>
          </cell>
          <cell r="U954">
            <v>29755.445272750225</v>
          </cell>
          <cell r="V954">
            <v>29755.445272750225</v>
          </cell>
          <cell r="W954">
            <v>29755.445272750225</v>
          </cell>
          <cell r="X954">
            <v>29755.445272750225</v>
          </cell>
          <cell r="Y954">
            <v>29755.445272750225</v>
          </cell>
          <cell r="Z954">
            <v>29755.445272750225</v>
          </cell>
          <cell r="AA954">
            <v>29755.445272750225</v>
          </cell>
          <cell r="AB954">
            <v>29755.445272750225</v>
          </cell>
          <cell r="AC954">
            <v>29755.445272750225</v>
          </cell>
          <cell r="AD954">
            <v>29755.445272750225</v>
          </cell>
          <cell r="AE954">
            <v>16766.94031598575</v>
          </cell>
          <cell r="AF954">
            <v>17763.744729789621</v>
          </cell>
          <cell r="AG954">
            <v>18379.813622492049</v>
          </cell>
          <cell r="AH954">
            <v>19615.527504316673</v>
          </cell>
          <cell r="AI954">
            <v>20696.63069746743</v>
          </cell>
          <cell r="AJ954">
            <v>21730.886537839222</v>
          </cell>
          <cell r="AK954">
            <v>20609.969153993537</v>
          </cell>
          <cell r="AL954">
            <v>21469.410419904958</v>
          </cell>
          <cell r="AM954">
            <v>21524.624153400204</v>
          </cell>
          <cell r="AN954">
            <v>23539.880294929055</v>
          </cell>
          <cell r="AO954">
            <v>25458.9093315063</v>
          </cell>
          <cell r="AP954">
            <v>21586.268404815379</v>
          </cell>
          <cell r="AQ954">
            <v>24083.742392502045</v>
          </cell>
          <cell r="AR954">
            <v>20214.901456415624</v>
          </cell>
          <cell r="AS954">
            <v>25129.405806757444</v>
          </cell>
          <cell r="AT954">
            <v>28156.373035193155</v>
          </cell>
          <cell r="AU954">
            <v>27655.22492269487</v>
          </cell>
          <cell r="AV954">
            <v>25734.8026960549</v>
          </cell>
          <cell r="AW954">
            <v>29164.701669474751</v>
          </cell>
          <cell r="AX954">
            <v>28663.953966905832</v>
          </cell>
          <cell r="AY954">
            <v>29755.445272750225</v>
          </cell>
          <cell r="AZ954">
            <v>29755.445272750225</v>
          </cell>
          <cell r="BA954">
            <v>29755.445272750225</v>
          </cell>
          <cell r="BB954">
            <v>29755.445272750225</v>
          </cell>
          <cell r="BC954">
            <v>29755.445272750225</v>
          </cell>
          <cell r="BD954">
            <v>29755.445272750225</v>
          </cell>
          <cell r="BE954">
            <v>29755.445272750225</v>
          </cell>
          <cell r="BF954">
            <v>29755.445272750225</v>
          </cell>
          <cell r="BG954">
            <v>29755.445272750225</v>
          </cell>
          <cell r="BH954">
            <v>29755.445272750225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0</v>
          </cell>
          <cell r="BX954">
            <v>0</v>
          </cell>
          <cell r="BY954">
            <v>0</v>
          </cell>
          <cell r="BZ954">
            <v>0</v>
          </cell>
          <cell r="CA954">
            <v>0</v>
          </cell>
          <cell r="CB954">
            <v>0</v>
          </cell>
          <cell r="CC954">
            <v>0</v>
          </cell>
          <cell r="CD954">
            <v>0</v>
          </cell>
          <cell r="CE954">
            <v>0</v>
          </cell>
          <cell r="CF954">
            <v>0</v>
          </cell>
          <cell r="CG954">
            <v>0</v>
          </cell>
          <cell r="CH954">
            <v>0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2.9024579491269993</v>
          </cell>
          <cell r="CN954">
            <v>3.0938563192185118</v>
          </cell>
          <cell r="CO954">
            <v>3.2541197331728626</v>
          </cell>
          <cell r="CP954">
            <v>3.4035710657685549</v>
          </cell>
          <cell r="CQ954">
            <v>3.6570131831691168</v>
          </cell>
          <cell r="CR954">
            <v>3.8191395608551075</v>
          </cell>
          <cell r="CS954">
            <v>3.6203907779609694</v>
          </cell>
          <cell r="CT954">
            <v>3.7372037577310682</v>
          </cell>
          <cell r="CU954">
            <v>3.8215127147859049</v>
          </cell>
          <cell r="CV954">
            <v>4.1264994416624043</v>
          </cell>
          <cell r="CW954">
            <v>4.3807657170017444</v>
          </cell>
          <cell r="CX954">
            <v>3.7522026336819838</v>
          </cell>
          <cell r="CY954">
            <v>4.2204069030525551</v>
          </cell>
          <cell r="CZ954">
            <v>3.5536998966487783</v>
          </cell>
          <cell r="DA954">
            <v>4.3160426577138979</v>
          </cell>
          <cell r="DB954">
            <v>4.8359323750393042</v>
          </cell>
          <cell r="DC954">
            <v>4.7498588463610503</v>
          </cell>
          <cell r="DD954">
            <v>4.4200211926282611</v>
          </cell>
          <cell r="DE954">
            <v>5.009115514824626</v>
          </cell>
          <cell r="DF954">
            <v>4.9231107576226671</v>
          </cell>
          <cell r="DG954">
            <v>5.1105773086734461</v>
          </cell>
          <cell r="DH954">
            <v>5.1105773086734461</v>
          </cell>
          <cell r="DI954">
            <v>5.1105773086734461</v>
          </cell>
          <cell r="DJ954">
            <v>5.1105773086734461</v>
          </cell>
          <cell r="DK954">
            <v>5.1105773086734461</v>
          </cell>
          <cell r="DL954">
            <v>5.1105773086734461</v>
          </cell>
          <cell r="DM954">
            <v>5.1105773086734461</v>
          </cell>
          <cell r="DN954">
            <v>5.1105773086734461</v>
          </cell>
          <cell r="DO954">
            <v>5.1105773086734461</v>
          </cell>
          <cell r="DP954">
            <v>5.1105773086734461</v>
          </cell>
          <cell r="DQ954">
            <v>15.826869359929734</v>
          </cell>
          <cell r="DR954">
            <v>15.730463460093295</v>
          </cell>
          <cell r="DS954">
            <v>15.474431763195739</v>
          </cell>
          <cell r="DT954">
            <v>15.78964276233439</v>
          </cell>
          <cell r="DU954">
            <v>15.505303087844631</v>
          </cell>
          <cell r="DV954">
            <v>15.589028496461795</v>
          </cell>
          <cell r="DW954">
            <v>15.596567436527575</v>
          </cell>
          <cell r="DX954">
            <v>15.739121100530667</v>
          </cell>
          <cell r="DY954">
            <v>15.431473718469118</v>
          </cell>
          <cell r="DZ954">
            <v>15.628942554721732</v>
          </cell>
          <cell r="EA954">
            <v>15.921973698336222</v>
          </cell>
          <cell r="EB954">
            <v>15.761531867222779</v>
          </cell>
          <cell r="EC954">
            <v>15.634240343542286</v>
          </cell>
          <cell r="ED954">
            <v>15.584684489998834</v>
          </cell>
          <cell r="EE954">
            <v>15.951577081554644</v>
          </cell>
          <cell r="EF954">
            <v>15.951577081554644</v>
          </cell>
          <cell r="EG954">
            <v>15.951577081554644</v>
          </cell>
          <cell r="EH954">
            <v>15.951577081554644</v>
          </cell>
          <cell r="EI954">
            <v>15.951577081554644</v>
          </cell>
          <cell r="EJ954">
            <v>15.951577081554644</v>
          </cell>
          <cell r="EK954">
            <v>15.951577081554644</v>
          </cell>
          <cell r="EL954">
            <v>15.951577081554644</v>
          </cell>
          <cell r="EM954">
            <v>15.951577081554644</v>
          </cell>
          <cell r="EN954">
            <v>15.951577081554644</v>
          </cell>
          <cell r="EO954">
            <v>15.951577081554644</v>
          </cell>
          <cell r="EP954">
            <v>15.951577081554644</v>
          </cell>
          <cell r="EQ954">
            <v>15.951577081554644</v>
          </cell>
          <cell r="ER954">
            <v>15.951577081554644</v>
          </cell>
          <cell r="ES954">
            <v>15.951577081554644</v>
          </cell>
          <cell r="ET954">
            <v>15.951577081554644</v>
          </cell>
        </row>
        <row r="955">
          <cell r="A955">
            <v>35874.1112954294</v>
          </cell>
          <cell r="B955">
            <v>41765.385736844895</v>
          </cell>
          <cell r="C955">
            <v>44134.477952083325</v>
          </cell>
          <cell r="D955">
            <v>20012.161401690413</v>
          </cell>
          <cell r="E955">
            <v>18401.766971061963</v>
          </cell>
          <cell r="F955">
            <v>19763.000234767631</v>
          </cell>
          <cell r="G955">
            <v>21468.863614338006</v>
          </cell>
          <cell r="H955">
            <v>20846.178554837086</v>
          </cell>
          <cell r="I955">
            <v>21825.533270736189</v>
          </cell>
          <cell r="J955">
            <v>24882.785302723561</v>
          </cell>
          <cell r="K955">
            <v>22602.147833130064</v>
          </cell>
          <cell r="L955">
            <v>23405.786021094402</v>
          </cell>
          <cell r="M955">
            <v>25584.709660477612</v>
          </cell>
          <cell r="N955">
            <v>27912.238679062444</v>
          </cell>
          <cell r="O955">
            <v>25517.782892405838</v>
          </cell>
          <cell r="P955">
            <v>24528.117217089861</v>
          </cell>
          <cell r="Q955">
            <v>24353.880704586587</v>
          </cell>
          <cell r="R955">
            <v>24816.860301023313</v>
          </cell>
          <cell r="S955">
            <v>30144.550809849647</v>
          </cell>
          <cell r="T955">
            <v>30714.686872332877</v>
          </cell>
          <cell r="U955">
            <v>27164.914948213282</v>
          </cell>
          <cell r="V955">
            <v>27164.914948213282</v>
          </cell>
          <cell r="W955">
            <v>27164.914948213282</v>
          </cell>
          <cell r="X955">
            <v>27164.914948213282</v>
          </cell>
          <cell r="Y955">
            <v>27164.914948213282</v>
          </cell>
          <cell r="Z955">
            <v>27164.914948213282</v>
          </cell>
          <cell r="AA955">
            <v>27164.914948213282</v>
          </cell>
          <cell r="AB955">
            <v>27164.914948213282</v>
          </cell>
          <cell r="AC955">
            <v>27164.914948213282</v>
          </cell>
          <cell r="AD955">
            <v>27164.914948213282</v>
          </cell>
          <cell r="AE955">
            <v>16215.703681162202</v>
          </cell>
          <cell r="AF955">
            <v>18878.659143938206</v>
          </cell>
          <cell r="AG955">
            <v>19949.528803657107</v>
          </cell>
          <cell r="AH955">
            <v>20012.161401690413</v>
          </cell>
          <cell r="AI955">
            <v>18401.766971061963</v>
          </cell>
          <cell r="AJ955">
            <v>19763.000234767631</v>
          </cell>
          <cell r="AK955">
            <v>21468.863614338006</v>
          </cell>
          <cell r="AL955">
            <v>20846.178554837086</v>
          </cell>
          <cell r="AM955">
            <v>21825.533270736189</v>
          </cell>
          <cell r="AN955">
            <v>24882.785302723561</v>
          </cell>
          <cell r="AO955">
            <v>22602.147833130064</v>
          </cell>
          <cell r="AP955">
            <v>23405.786021094402</v>
          </cell>
          <cell r="AQ955">
            <v>25584.709660477612</v>
          </cell>
          <cell r="AR955">
            <v>27912.238679062444</v>
          </cell>
          <cell r="AS955">
            <v>25517.782892405838</v>
          </cell>
          <cell r="AT955">
            <v>24528.117217089861</v>
          </cell>
          <cell r="AU955">
            <v>24353.880704586587</v>
          </cell>
          <cell r="AV955">
            <v>24816.860301023313</v>
          </cell>
          <cell r="AW955">
            <v>30144.550809849647</v>
          </cell>
          <cell r="AX955">
            <v>30714.686872332877</v>
          </cell>
          <cell r="AY955">
            <v>27164.914948213282</v>
          </cell>
          <cell r="AZ955">
            <v>27164.914948213282</v>
          </cell>
          <cell r="BA955">
            <v>27164.914948213282</v>
          </cell>
          <cell r="BB955">
            <v>27164.914948213282</v>
          </cell>
          <cell r="BC955">
            <v>27164.914948213282</v>
          </cell>
          <cell r="BD955">
            <v>27164.914948213282</v>
          </cell>
          <cell r="BE955">
            <v>27164.914948213282</v>
          </cell>
          <cell r="BF955">
            <v>27164.914948213282</v>
          </cell>
          <cell r="BG955">
            <v>27164.914948213282</v>
          </cell>
          <cell r="BH955">
            <v>27164.914948213282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0</v>
          </cell>
          <cell r="BX955">
            <v>0</v>
          </cell>
          <cell r="BY955">
            <v>0</v>
          </cell>
          <cell r="BZ955">
            <v>0</v>
          </cell>
          <cell r="CA955">
            <v>0</v>
          </cell>
          <cell r="CB955">
            <v>0</v>
          </cell>
          <cell r="CC955">
            <v>0</v>
          </cell>
          <cell r="CD955">
            <v>0</v>
          </cell>
          <cell r="CE955">
            <v>0</v>
          </cell>
          <cell r="CF955">
            <v>0</v>
          </cell>
          <cell r="CG955">
            <v>0</v>
          </cell>
          <cell r="CH955">
            <v>0</v>
          </cell>
          <cell r="CI955">
            <v>0</v>
          </cell>
          <cell r="CJ955">
            <v>0</v>
          </cell>
          <cell r="CK955">
            <v>0</v>
          </cell>
          <cell r="CL955">
            <v>0</v>
          </cell>
          <cell r="CM955">
            <v>2.8166171510198859</v>
          </cell>
          <cell r="CN955">
            <v>3.286376794503743</v>
          </cell>
          <cell r="CO955">
            <v>3.4681102341039192</v>
          </cell>
          <cell r="CP955">
            <v>3.4408596100639404</v>
          </cell>
          <cell r="CQ955">
            <v>3.2586545682546966</v>
          </cell>
          <cell r="CR955">
            <v>3.5093055414098981</v>
          </cell>
          <cell r="CS955">
            <v>3.7205288794056877</v>
          </cell>
          <cell r="CT955">
            <v>3.6051178066797083</v>
          </cell>
          <cell r="CU955">
            <v>3.8524423030850805</v>
          </cell>
          <cell r="CV955">
            <v>4.3006064813251079</v>
          </cell>
          <cell r="CW955">
            <v>3.9245148481344869</v>
          </cell>
          <cell r="CX955">
            <v>4.1404426905737637</v>
          </cell>
          <cell r="CY955">
            <v>4.4817688114288705</v>
          </cell>
          <cell r="CZ955">
            <v>4.8506857766567117</v>
          </cell>
          <cell r="DA955">
            <v>4.5027539425491057</v>
          </cell>
          <cell r="DB955">
            <v>4.3281219598206713</v>
          </cell>
          <cell r="DC955">
            <v>4.29737696340315</v>
          </cell>
          <cell r="DD955">
            <v>4.3790722741582107</v>
          </cell>
          <cell r="DE955">
            <v>5.3191727344704773</v>
          </cell>
          <cell r="DF955">
            <v>5.4197763963936216</v>
          </cell>
          <cell r="DG955">
            <v>4.7933995048794129</v>
          </cell>
          <cell r="DH955">
            <v>4.7933995048794129</v>
          </cell>
          <cell r="DI955">
            <v>4.7933995048794129</v>
          </cell>
          <cell r="DJ955">
            <v>4.7933995048794129</v>
          </cell>
          <cell r="DK955">
            <v>4.7933995048794129</v>
          </cell>
          <cell r="DL955">
            <v>4.7933995048794129</v>
          </cell>
          <cell r="DM955">
            <v>4.7933995048794129</v>
          </cell>
          <cell r="DN955">
            <v>4.7933995048794129</v>
          </cell>
          <cell r="DO955">
            <v>4.7933995048794129</v>
          </cell>
          <cell r="DP955">
            <v>4.7933995048794129</v>
          </cell>
          <cell r="DQ955">
            <v>15.77302950518318</v>
          </cell>
          <cell r="DR955">
            <v>15.738412559847413</v>
          </cell>
          <cell r="DS955">
            <v>15.759661489483376</v>
          </cell>
          <cell r="DT955">
            <v>15.934343643758025</v>
          </cell>
          <cell r="DU955">
            <v>15.471354469989102</v>
          </cell>
          <cell r="DV955">
            <v>15.429037307734017</v>
          </cell>
          <cell r="DW955">
            <v>15.809258933165301</v>
          </cell>
          <cell r="DX955">
            <v>15.842150248914704</v>
          </cell>
          <cell r="DY955">
            <v>15.521577446020535</v>
          </cell>
          <cell r="DZ955">
            <v>15.851721105857727</v>
          </cell>
          <cell r="EA955">
            <v>15.778687325630168</v>
          </cell>
          <cell r="EB955">
            <v>15.487580905218877</v>
          </cell>
          <cell r="EC955">
            <v>15.640051486249027</v>
          </cell>
          <cell r="ED955">
            <v>15.765170186855395</v>
          </cell>
          <cell r="EE955">
            <v>15.526438895796799</v>
          </cell>
          <cell r="EF955">
            <v>15.526438895796799</v>
          </cell>
          <cell r="EG955">
            <v>15.526438895796799</v>
          </cell>
          <cell r="EH955">
            <v>15.526438895796799</v>
          </cell>
          <cell r="EI955">
            <v>15.526438895796799</v>
          </cell>
          <cell r="EJ955">
            <v>15.526438895796799</v>
          </cell>
          <cell r="EK955">
            <v>15.526438895796799</v>
          </cell>
          <cell r="EL955">
            <v>15.526438895796799</v>
          </cell>
          <cell r="EM955">
            <v>15.526438895796799</v>
          </cell>
          <cell r="EN955">
            <v>15.526438895796799</v>
          </cell>
          <cell r="EO955">
            <v>15.526438895796799</v>
          </cell>
          <cell r="EP955">
            <v>15.526438895796799</v>
          </cell>
          <cell r="EQ955">
            <v>15.526438895796799</v>
          </cell>
          <cell r="ER955">
            <v>15.526438895796799</v>
          </cell>
          <cell r="ES955">
            <v>15.526438895796799</v>
          </cell>
          <cell r="ET955">
            <v>15.526438895796799</v>
          </cell>
        </row>
        <row r="956">
          <cell r="A956">
            <v>36850.679131125253</v>
          </cell>
          <cell r="B956">
            <v>45976.74120280135</v>
          </cell>
          <cell r="C956">
            <v>44182.288487556129</v>
          </cell>
          <cell r="D956">
            <v>23237.243974107067</v>
          </cell>
          <cell r="E956">
            <v>19194.143476915746</v>
          </cell>
          <cell r="F956">
            <v>19208.773250938488</v>
          </cell>
          <cell r="G956">
            <v>20704.43793891387</v>
          </cell>
          <cell r="H956">
            <v>18997.613261607821</v>
          </cell>
          <cell r="I956">
            <v>20109.509605549585</v>
          </cell>
          <cell r="J956">
            <v>25205.655024290358</v>
          </cell>
          <cell r="K956">
            <v>26159.238949128357</v>
          </cell>
          <cell r="L956">
            <v>25327.703878574961</v>
          </cell>
          <cell r="M956">
            <v>26889.318626679335</v>
          </cell>
          <cell r="N956">
            <v>27098.769115562354</v>
          </cell>
          <cell r="O956">
            <v>29089.274658079488</v>
          </cell>
          <cell r="P956">
            <v>28574.232795518448</v>
          </cell>
          <cell r="Q956">
            <v>25422.848768112322</v>
          </cell>
          <cell r="R956">
            <v>27326.371321181665</v>
          </cell>
          <cell r="S956">
            <v>26097.322927754263</v>
          </cell>
          <cell r="T956">
            <v>26364.723635597071</v>
          </cell>
          <cell r="U956">
            <v>29948.284365682044</v>
          </cell>
          <cell r="V956">
            <v>29948.284365682044</v>
          </cell>
          <cell r="W956">
            <v>29948.284365682044</v>
          </cell>
          <cell r="X956">
            <v>29948.284365682044</v>
          </cell>
          <cell r="Y956">
            <v>29948.284365682044</v>
          </cell>
          <cell r="Z956">
            <v>29948.284365682044</v>
          </cell>
          <cell r="AA956">
            <v>29948.284365682044</v>
          </cell>
          <cell r="AB956">
            <v>29948.284365682044</v>
          </cell>
          <cell r="AC956">
            <v>29948.284365682044</v>
          </cell>
          <cell r="AD956">
            <v>29948.284365682044</v>
          </cell>
          <cell r="AE956">
            <v>16657.128822478957</v>
          </cell>
          <cell r="AF956">
            <v>20782.262881174014</v>
          </cell>
          <cell r="AG956">
            <v>19971.139972493602</v>
          </cell>
          <cell r="AH956">
            <v>23237.243974107067</v>
          </cell>
          <cell r="AI956">
            <v>19194.143476915746</v>
          </cell>
          <cell r="AJ956">
            <v>19208.773250938488</v>
          </cell>
          <cell r="AK956">
            <v>20704.43793891387</v>
          </cell>
          <cell r="AL956">
            <v>18997.613261607821</v>
          </cell>
          <cell r="AM956">
            <v>20109.509605549585</v>
          </cell>
          <cell r="AN956">
            <v>25205.655024290358</v>
          </cell>
          <cell r="AO956">
            <v>26159.238949128357</v>
          </cell>
          <cell r="AP956">
            <v>25327.703878574961</v>
          </cell>
          <cell r="AQ956">
            <v>26889.318626679335</v>
          </cell>
          <cell r="AR956">
            <v>27098.769115562354</v>
          </cell>
          <cell r="AS956">
            <v>29089.274658079488</v>
          </cell>
          <cell r="AT956">
            <v>28574.232795518448</v>
          </cell>
          <cell r="AU956">
            <v>25422.848768112322</v>
          </cell>
          <cell r="AV956">
            <v>27326.371321181665</v>
          </cell>
          <cell r="AW956">
            <v>26097.322927754263</v>
          </cell>
          <cell r="AX956">
            <v>26364.723635597071</v>
          </cell>
          <cell r="AY956">
            <v>29948.284365682044</v>
          </cell>
          <cell r="AZ956">
            <v>29948.284365682044</v>
          </cell>
          <cell r="BA956">
            <v>29948.284365682044</v>
          </cell>
          <cell r="BB956">
            <v>29948.284365682044</v>
          </cell>
          <cell r="BC956">
            <v>29948.284365682044</v>
          </cell>
          <cell r="BD956">
            <v>29948.284365682044</v>
          </cell>
          <cell r="BE956">
            <v>29948.284365682044</v>
          </cell>
          <cell r="BF956">
            <v>29948.284365682044</v>
          </cell>
          <cell r="BG956">
            <v>29948.284365682044</v>
          </cell>
          <cell r="BH956">
            <v>29948.284365682044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  <cell r="BZ956">
            <v>0</v>
          </cell>
          <cell r="CA956">
            <v>0</v>
          </cell>
          <cell r="CB956">
            <v>0</v>
          </cell>
          <cell r="CC956">
            <v>0</v>
          </cell>
          <cell r="CD956">
            <v>0</v>
          </cell>
          <cell r="CE956">
            <v>0</v>
          </cell>
          <cell r="CF956">
            <v>0</v>
          </cell>
          <cell r="CG956">
            <v>0</v>
          </cell>
          <cell r="CH956">
            <v>0</v>
          </cell>
          <cell r="CI956">
            <v>0</v>
          </cell>
          <cell r="CJ956">
            <v>0</v>
          </cell>
          <cell r="CK956">
            <v>0</v>
          </cell>
          <cell r="CL956">
            <v>0</v>
          </cell>
          <cell r="CM956">
            <v>2.9368407972179718</v>
          </cell>
          <cell r="CN956">
            <v>3.7239181498577238</v>
          </cell>
          <cell r="CO956">
            <v>3.4929168067629059</v>
          </cell>
          <cell r="CP956">
            <v>4.0780509940734158</v>
          </cell>
          <cell r="CQ956">
            <v>3.3979218174571657</v>
          </cell>
          <cell r="CR956">
            <v>3.4066412859446911</v>
          </cell>
          <cell r="CS956">
            <v>3.605653252278477</v>
          </cell>
          <cell r="CT956">
            <v>3.3057763465133134</v>
          </cell>
          <cell r="CU956">
            <v>3.5356802768072426</v>
          </cell>
          <cell r="CV956">
            <v>4.4505281924216575</v>
          </cell>
          <cell r="CW956">
            <v>4.5916085118857906</v>
          </cell>
          <cell r="CX956">
            <v>4.4675748288764163</v>
          </cell>
          <cell r="CY956">
            <v>4.6676692214049176</v>
          </cell>
          <cell r="CZ956">
            <v>4.7846730597403448</v>
          </cell>
          <cell r="DA956">
            <v>5.1018624699349013</v>
          </cell>
          <cell r="DB956">
            <v>5.0115311440448034</v>
          </cell>
          <cell r="DC956">
            <v>4.4588213193152955</v>
          </cell>
          <cell r="DD956">
            <v>4.7926732420026079</v>
          </cell>
          <cell r="DE956">
            <v>4.5771148980471512</v>
          </cell>
          <cell r="DF956">
            <v>4.6240133392015901</v>
          </cell>
          <cell r="DG956">
            <v>5.2525210697123272</v>
          </cell>
          <cell r="DH956">
            <v>5.2525210697123272</v>
          </cell>
          <cell r="DI956">
            <v>5.2525210697123272</v>
          </cell>
          <cell r="DJ956">
            <v>5.2525210697123272</v>
          </cell>
          <cell r="DK956">
            <v>5.2525210697123272</v>
          </cell>
          <cell r="DL956">
            <v>5.2525210697123272</v>
          </cell>
          <cell r="DM956">
            <v>5.2525210697123272</v>
          </cell>
          <cell r="DN956">
            <v>5.2525210697123272</v>
          </cell>
          <cell r="DO956">
            <v>5.2525210697123272</v>
          </cell>
          <cell r="DP956">
            <v>5.2525210697123272</v>
          </cell>
          <cell r="DQ956">
            <v>15.539136278645064</v>
          </cell>
          <cell r="DR956">
            <v>15.289730931905629</v>
          </cell>
          <cell r="DS956">
            <v>15.664687997577186</v>
          </cell>
          <cell r="DT956">
            <v>15.61130113707822</v>
          </cell>
          <cell r="DU956">
            <v>15.476134320434911</v>
          </cell>
          <cell r="DV956">
            <v>15.448288097458022</v>
          </cell>
          <cell r="DW956">
            <v>15.732097219284299</v>
          </cell>
          <cell r="DX956">
            <v>15.744639097000899</v>
          </cell>
          <cell r="DY956">
            <v>15.58244596546789</v>
          </cell>
          <cell r="DZ956">
            <v>15.516492901951302</v>
          </cell>
          <cell r="EA956">
            <v>15.608723526909817</v>
          </cell>
          <cell r="EB956">
            <v>15.532133694063724</v>
          </cell>
          <cell r="EC956">
            <v>15.78290204512771</v>
          </cell>
          <cell r="ED956">
            <v>15.516881117968019</v>
          </cell>
          <cell r="EE956">
            <v>15.621088057253106</v>
          </cell>
          <cell r="EF956">
            <v>15.621088057253106</v>
          </cell>
          <cell r="EG956">
            <v>15.621088057253106</v>
          </cell>
          <cell r="EH956">
            <v>15.621088057253106</v>
          </cell>
          <cell r="EI956">
            <v>15.621088057253106</v>
          </cell>
          <cell r="EJ956">
            <v>15.621088057253106</v>
          </cell>
          <cell r="EK956">
            <v>15.621088057253106</v>
          </cell>
          <cell r="EL956">
            <v>15.621088057253106</v>
          </cell>
          <cell r="EM956">
            <v>15.621088057253106</v>
          </cell>
          <cell r="EN956">
            <v>15.621088057253106</v>
          </cell>
          <cell r="EO956">
            <v>15.621088057253106</v>
          </cell>
          <cell r="EP956">
            <v>15.621088057253106</v>
          </cell>
          <cell r="EQ956">
            <v>15.621088057253106</v>
          </cell>
          <cell r="ER956">
            <v>15.621088057253106</v>
          </cell>
          <cell r="ES956">
            <v>15.621088057253106</v>
          </cell>
          <cell r="ET956">
            <v>15.621088057253106</v>
          </cell>
        </row>
        <row r="957">
          <cell r="A957">
            <v>34667.425362120179</v>
          </cell>
          <cell r="B957">
            <v>36189.846392959174</v>
          </cell>
          <cell r="C957">
            <v>42132.454485167895</v>
          </cell>
          <cell r="D957">
            <v>18944.760397923874</v>
          </cell>
          <cell r="E957">
            <v>15799.255287888571</v>
          </cell>
          <cell r="F957">
            <v>21850.066916011056</v>
          </cell>
          <cell r="G957">
            <v>19840.924060879246</v>
          </cell>
          <cell r="H957">
            <v>19636.769385668442</v>
          </cell>
          <cell r="I957">
            <v>20489.153702399879</v>
          </cell>
          <cell r="J957">
            <v>19749.213410907712</v>
          </cell>
          <cell r="K957">
            <v>19150.383757490406</v>
          </cell>
          <cell r="L957">
            <v>24470.841948078927</v>
          </cell>
          <cell r="M957">
            <v>21555.541000819565</v>
          </cell>
          <cell r="N957">
            <v>24998.439319252153</v>
          </cell>
          <cell r="O957">
            <v>24969.675890464685</v>
          </cell>
          <cell r="P957">
            <v>23692.002406007585</v>
          </cell>
          <cell r="Q957">
            <v>24960.471170966994</v>
          </cell>
          <cell r="R957">
            <v>24755.655084200422</v>
          </cell>
          <cell r="S957">
            <v>28184.101511137993</v>
          </cell>
          <cell r="T957">
            <v>25052.398763204095</v>
          </cell>
          <cell r="U957">
            <v>27659.501090034348</v>
          </cell>
          <cell r="V957">
            <v>27659.501090034348</v>
          </cell>
          <cell r="W957">
            <v>27659.501090034348</v>
          </cell>
          <cell r="X957">
            <v>27659.501090034348</v>
          </cell>
          <cell r="Y957">
            <v>27659.501090034348</v>
          </cell>
          <cell r="Z957">
            <v>27659.501090034348</v>
          </cell>
          <cell r="AA957">
            <v>27659.501090034348</v>
          </cell>
          <cell r="AB957">
            <v>27659.501090034348</v>
          </cell>
          <cell r="AC957">
            <v>27659.501090034348</v>
          </cell>
          <cell r="AD957">
            <v>27659.501090034348</v>
          </cell>
          <cell r="AE957">
            <v>15670.261276481311</v>
          </cell>
          <cell r="AF957">
            <v>16358.421273275435</v>
          </cell>
          <cell r="AG957">
            <v>19044.580412465326</v>
          </cell>
          <cell r="AH957">
            <v>18944.760397923874</v>
          </cell>
          <cell r="AI957">
            <v>15799.255287888571</v>
          </cell>
          <cell r="AJ957">
            <v>21850.066916011056</v>
          </cell>
          <cell r="AK957">
            <v>19840.924060879246</v>
          </cell>
          <cell r="AL957">
            <v>19636.769385668442</v>
          </cell>
          <cell r="AM957">
            <v>20489.153702399879</v>
          </cell>
          <cell r="AN957">
            <v>19749.213410907712</v>
          </cell>
          <cell r="AO957">
            <v>19150.383757490406</v>
          </cell>
          <cell r="AP957">
            <v>24470.841948078927</v>
          </cell>
          <cell r="AQ957">
            <v>21555.541000819565</v>
          </cell>
          <cell r="AR957">
            <v>24998.439319252153</v>
          </cell>
          <cell r="AS957">
            <v>24969.675890464685</v>
          </cell>
          <cell r="AT957">
            <v>23692.002406007585</v>
          </cell>
          <cell r="AU957">
            <v>24960.471170966994</v>
          </cell>
          <cell r="AV957">
            <v>24755.655084200422</v>
          </cell>
          <cell r="AW957">
            <v>28184.101511137993</v>
          </cell>
          <cell r="AX957">
            <v>25052.398763204095</v>
          </cell>
          <cell r="AY957">
            <v>27659.501090034348</v>
          </cell>
          <cell r="AZ957">
            <v>27659.501090034348</v>
          </cell>
          <cell r="BA957">
            <v>27659.501090034348</v>
          </cell>
          <cell r="BB957">
            <v>27659.501090034348</v>
          </cell>
          <cell r="BC957">
            <v>27659.501090034348</v>
          </cell>
          <cell r="BD957">
            <v>27659.501090034348</v>
          </cell>
          <cell r="BE957">
            <v>27659.501090034348</v>
          </cell>
          <cell r="BF957">
            <v>27659.501090034348</v>
          </cell>
          <cell r="BG957">
            <v>27659.501090034348</v>
          </cell>
          <cell r="BH957">
            <v>27659.501090034348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0</v>
          </cell>
          <cell r="BX957">
            <v>0</v>
          </cell>
          <cell r="BY957">
            <v>0</v>
          </cell>
          <cell r="BZ957">
            <v>0</v>
          </cell>
          <cell r="CA957">
            <v>0</v>
          </cell>
          <cell r="CB957">
            <v>0</v>
          </cell>
          <cell r="CC957">
            <v>0</v>
          </cell>
          <cell r="CD957">
            <v>0</v>
          </cell>
          <cell r="CE957">
            <v>0</v>
          </cell>
          <cell r="CF957">
            <v>0</v>
          </cell>
          <cell r="CG957">
            <v>0</v>
          </cell>
          <cell r="CH957">
            <v>0</v>
          </cell>
          <cell r="CI957">
            <v>0</v>
          </cell>
          <cell r="CJ957">
            <v>0</v>
          </cell>
          <cell r="CK957">
            <v>0</v>
          </cell>
          <cell r="CL957">
            <v>0</v>
          </cell>
          <cell r="CM957">
            <v>2.7980690674744992</v>
          </cell>
          <cell r="CN957">
            <v>2.8732002363286351</v>
          </cell>
          <cell r="CO957">
            <v>3.3432278933336121</v>
          </cell>
          <cell r="CP957">
            <v>3.3237767317005704</v>
          </cell>
          <cell r="CQ957">
            <v>2.8016277973316082</v>
          </cell>
          <cell r="CR957">
            <v>3.9148343579374623</v>
          </cell>
          <cell r="CS957">
            <v>3.5130925689715906</v>
          </cell>
          <cell r="CT957">
            <v>3.4436739312698683</v>
          </cell>
          <cell r="CU957">
            <v>3.5850339466056482</v>
          </cell>
          <cell r="CV957">
            <v>3.4956124987684878</v>
          </cell>
          <cell r="CW957">
            <v>3.3683930903143362</v>
          </cell>
          <cell r="CX957">
            <v>4.2985028250795532</v>
          </cell>
          <cell r="CY957">
            <v>3.7752280155609026</v>
          </cell>
          <cell r="CZ957">
            <v>4.3737670028403244</v>
          </cell>
          <cell r="DA957">
            <v>4.4214485387308278</v>
          </cell>
          <cell r="DB957">
            <v>4.1952074138716435</v>
          </cell>
          <cell r="DC957">
            <v>4.4198186339715093</v>
          </cell>
          <cell r="DD957">
            <v>4.3835512914751478</v>
          </cell>
          <cell r="DE957">
            <v>4.9906356409475725</v>
          </cell>
          <cell r="DF957">
            <v>4.4360965031816972</v>
          </cell>
          <cell r="DG957">
            <v>4.897743215131503</v>
          </cell>
          <cell r="DH957">
            <v>4.897743215131503</v>
          </cell>
          <cell r="DI957">
            <v>4.897743215131503</v>
          </cell>
          <cell r="DJ957">
            <v>4.897743215131503</v>
          </cell>
          <cell r="DK957">
            <v>4.897743215131503</v>
          </cell>
          <cell r="DL957">
            <v>4.897743215131503</v>
          </cell>
          <cell r="DM957">
            <v>4.897743215131503</v>
          </cell>
          <cell r="DN957">
            <v>4.897743215131503</v>
          </cell>
          <cell r="DO957">
            <v>4.897743215131503</v>
          </cell>
          <cell r="DP957">
            <v>4.897743215131503</v>
          </cell>
          <cell r="DQ957">
            <v>15.343517847485204</v>
          </cell>
          <cell r="DR957">
            <v>15.598492566877098</v>
          </cell>
          <cell r="DS957">
            <v>15.606753204270634</v>
          </cell>
          <cell r="DT957">
            <v>15.615806155078635</v>
          </cell>
          <cell r="DU957">
            <v>15.450171849004791</v>
          </cell>
          <cell r="DV957">
            <v>15.291374182611985</v>
          </cell>
          <cell r="DW957">
            <v>15.473174984716149</v>
          </cell>
          <cell r="DX957">
            <v>15.622666156454253</v>
          </cell>
          <cell r="DY957">
            <v>15.658057500670767</v>
          </cell>
          <cell r="DZ957">
            <v>15.478670482368699</v>
          </cell>
          <cell r="EA957">
            <v>15.576211982475609</v>
          </cell>
          <cell r="EB957">
            <v>15.596919514932676</v>
          </cell>
          <cell r="EC957">
            <v>15.643101945406574</v>
          </cell>
          <cell r="ED957">
            <v>15.659013112218712</v>
          </cell>
          <cell r="EE957">
            <v>15.472320967557163</v>
          </cell>
          <cell r="EF957">
            <v>15.472320967557163</v>
          </cell>
          <cell r="EG957">
            <v>15.472320967557163</v>
          </cell>
          <cell r="EH957">
            <v>15.472320967557163</v>
          </cell>
          <cell r="EI957">
            <v>15.472320967557163</v>
          </cell>
          <cell r="EJ957">
            <v>15.472320967557163</v>
          </cell>
          <cell r="EK957">
            <v>15.472320967557163</v>
          </cell>
          <cell r="EL957">
            <v>15.472320967557163</v>
          </cell>
          <cell r="EM957">
            <v>15.472320967557163</v>
          </cell>
          <cell r="EN957">
            <v>15.472320967557163</v>
          </cell>
          <cell r="EO957">
            <v>15.472320967557163</v>
          </cell>
          <cell r="EP957">
            <v>15.472320967557163</v>
          </cell>
          <cell r="EQ957">
            <v>15.472320967557163</v>
          </cell>
          <cell r="ER957">
            <v>15.472320967557163</v>
          </cell>
          <cell r="ES957">
            <v>15.472320967557163</v>
          </cell>
          <cell r="ET957">
            <v>15.472320967557163</v>
          </cell>
        </row>
        <row r="958">
          <cell r="A958">
            <v>38684.599490706765</v>
          </cell>
          <cell r="B958">
            <v>38481.75341731454</v>
          </cell>
          <cell r="C958">
            <v>45327.767428997708</v>
          </cell>
          <cell r="D958">
            <v>17404.909394345865</v>
          </cell>
          <cell r="E958">
            <v>16811.335679363063</v>
          </cell>
          <cell r="F958">
            <v>18291.898394379168</v>
          </cell>
          <cell r="G958">
            <v>23104.501427190924</v>
          </cell>
          <cell r="H958">
            <v>20841.53387005458</v>
          </cell>
          <cell r="I958">
            <v>20236.049967195093</v>
          </cell>
          <cell r="J958">
            <v>22409.794232153439</v>
          </cell>
          <cell r="K958">
            <v>22022.216522675255</v>
          </cell>
          <cell r="L958">
            <v>24236.54469374652</v>
          </cell>
          <cell r="M958">
            <v>24710.938879384543</v>
          </cell>
          <cell r="N958">
            <v>28901.21129751542</v>
          </cell>
          <cell r="O958">
            <v>27200.726592049603</v>
          </cell>
          <cell r="P958">
            <v>25252.327308934542</v>
          </cell>
          <cell r="Q958">
            <v>24251.902862860374</v>
          </cell>
          <cell r="R958">
            <v>28200.460067507945</v>
          </cell>
          <cell r="S958">
            <v>28166.212290641644</v>
          </cell>
          <cell r="T958">
            <v>29319.666768982501</v>
          </cell>
          <cell r="U958">
            <v>30490.050288653169</v>
          </cell>
          <cell r="V958">
            <v>30490.050288653169</v>
          </cell>
          <cell r="W958">
            <v>30490.050288653169</v>
          </cell>
          <cell r="X958">
            <v>30490.050288653169</v>
          </cell>
          <cell r="Y958">
            <v>30490.050288653169</v>
          </cell>
          <cell r="Z958">
            <v>30490.050288653169</v>
          </cell>
          <cell r="AA958">
            <v>30490.050288653169</v>
          </cell>
          <cell r="AB958">
            <v>30490.050288653169</v>
          </cell>
          <cell r="AC958">
            <v>30490.050288653169</v>
          </cell>
          <cell r="AD958">
            <v>30490.050288653169</v>
          </cell>
          <cell r="AE958">
            <v>17486.091772415868</v>
          </cell>
          <cell r="AF958">
            <v>17394.401924215097</v>
          </cell>
          <cell r="AG958">
            <v>20488.915783982331</v>
          </cell>
          <cell r="AH958">
            <v>17404.909394345865</v>
          </cell>
          <cell r="AI958">
            <v>16811.335679363063</v>
          </cell>
          <cell r="AJ958">
            <v>18291.898394379168</v>
          </cell>
          <cell r="AK958">
            <v>23104.501427190924</v>
          </cell>
          <cell r="AL958">
            <v>20841.53387005458</v>
          </cell>
          <cell r="AM958">
            <v>20236.049967195093</v>
          </cell>
          <cell r="AN958">
            <v>22409.794232153439</v>
          </cell>
          <cell r="AO958">
            <v>22022.216522675255</v>
          </cell>
          <cell r="AP958">
            <v>24236.54469374652</v>
          </cell>
          <cell r="AQ958">
            <v>24710.938879384543</v>
          </cell>
          <cell r="AR958">
            <v>28901.21129751542</v>
          </cell>
          <cell r="AS958">
            <v>27200.726592049603</v>
          </cell>
          <cell r="AT958">
            <v>25252.327308934542</v>
          </cell>
          <cell r="AU958">
            <v>24251.902862860374</v>
          </cell>
          <cell r="AV958">
            <v>28200.460067507945</v>
          </cell>
          <cell r="AW958">
            <v>28166.212290641644</v>
          </cell>
          <cell r="AX958">
            <v>29319.666768982501</v>
          </cell>
          <cell r="AY958">
            <v>30490.050288653169</v>
          </cell>
          <cell r="AZ958">
            <v>30490.050288653169</v>
          </cell>
          <cell r="BA958">
            <v>30490.050288653169</v>
          </cell>
          <cell r="BB958">
            <v>30490.050288653169</v>
          </cell>
          <cell r="BC958">
            <v>30490.050288653169</v>
          </cell>
          <cell r="BD958">
            <v>30490.050288653169</v>
          </cell>
          <cell r="BE958">
            <v>30490.050288653169</v>
          </cell>
          <cell r="BF958">
            <v>30490.050288653169</v>
          </cell>
          <cell r="BG958">
            <v>30490.050288653169</v>
          </cell>
          <cell r="BH958">
            <v>30490.050288653169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3.0795812692498621</v>
          </cell>
          <cell r="CN958">
            <v>3.0024035438834371</v>
          </cell>
          <cell r="CO958">
            <v>3.6364670854552705</v>
          </cell>
          <cell r="CP958">
            <v>3.0859970725737575</v>
          </cell>
          <cell r="CQ958">
            <v>2.94584949089829</v>
          </cell>
          <cell r="CR958">
            <v>3.1644611820110824</v>
          </cell>
          <cell r="CS958">
            <v>4.0187344330434627</v>
          </cell>
          <cell r="CT958">
            <v>3.6318380830505048</v>
          </cell>
          <cell r="CU958">
            <v>3.5776737422933671</v>
          </cell>
          <cell r="CV958">
            <v>3.9390661938259712</v>
          </cell>
          <cell r="CW958">
            <v>3.8298234639945643</v>
          </cell>
          <cell r="CX958">
            <v>4.2652803625409303</v>
          </cell>
          <cell r="CY958">
            <v>4.2969018537797448</v>
          </cell>
          <cell r="CZ958">
            <v>5.0651480209642141</v>
          </cell>
          <cell r="DA958">
            <v>4.764762287681263</v>
          </cell>
          <cell r="DB958">
            <v>4.4234603965676138</v>
          </cell>
          <cell r="DC958">
            <v>4.2482156413881</v>
          </cell>
          <cell r="DD958">
            <v>4.9398860052583045</v>
          </cell>
          <cell r="DE958">
            <v>4.9338868083215148</v>
          </cell>
          <cell r="DF958">
            <v>5.1359378961980413</v>
          </cell>
          <cell r="DG958">
            <v>5.340954451096998</v>
          </cell>
          <cell r="DH958">
            <v>5.340954451096998</v>
          </cell>
          <cell r="DI958">
            <v>5.340954451096998</v>
          </cell>
          <cell r="DJ958">
            <v>5.340954451096998</v>
          </cell>
          <cell r="DK958">
            <v>5.340954451096998</v>
          </cell>
          <cell r="DL958">
            <v>5.340954451096998</v>
          </cell>
          <cell r="DM958">
            <v>5.340954451096998</v>
          </cell>
          <cell r="DN958">
            <v>5.340954451096998</v>
          </cell>
          <cell r="DO958">
            <v>5.340954451096998</v>
          </cell>
          <cell r="DP958">
            <v>5.340954451096998</v>
          </cell>
          <cell r="DQ958">
            <v>15.556368401349014</v>
          </cell>
          <cell r="DR958">
            <v>15.872581745337575</v>
          </cell>
          <cell r="DS958">
            <v>15.436415214933588</v>
          </cell>
          <cell r="DT958">
            <v>15.451953501825868</v>
          </cell>
          <cell r="DU958">
            <v>15.635032970410988</v>
          </cell>
          <cell r="DV958">
            <v>15.836753001260625</v>
          </cell>
          <cell r="DW958">
            <v>15.751228394102629</v>
          </cell>
          <cell r="DX958">
            <v>15.722092089168735</v>
          </cell>
          <cell r="DY958">
            <v>15.496447351092677</v>
          </cell>
          <cell r="DZ958">
            <v>15.586612030709201</v>
          </cell>
          <cell r="EA958">
            <v>15.753948022768974</v>
          </cell>
          <cell r="EB958">
            <v>15.56790800782843</v>
          </cell>
          <cell r="EC958">
            <v>15.755817729399558</v>
          </cell>
          <cell r="ED958">
            <v>15.632593655187508</v>
          </cell>
          <cell r="EE958">
            <v>15.640347641481384</v>
          </cell>
          <cell r="EF958">
            <v>15.640347641481384</v>
          </cell>
          <cell r="EG958">
            <v>15.640347641481384</v>
          </cell>
          <cell r="EH958">
            <v>15.640347641481384</v>
          </cell>
          <cell r="EI958">
            <v>15.640347641481384</v>
          </cell>
          <cell r="EJ958">
            <v>15.640347641481384</v>
          </cell>
          <cell r="EK958">
            <v>15.640347641481384</v>
          </cell>
          <cell r="EL958">
            <v>15.640347641481384</v>
          </cell>
          <cell r="EM958">
            <v>15.640347641481384</v>
          </cell>
          <cell r="EN958">
            <v>15.640347641481384</v>
          </cell>
          <cell r="EO958">
            <v>15.640347641481384</v>
          </cell>
          <cell r="EP958">
            <v>15.640347641481384</v>
          </cell>
          <cell r="EQ958">
            <v>15.640347641481384</v>
          </cell>
          <cell r="ER958">
            <v>15.640347641481384</v>
          </cell>
          <cell r="ES958">
            <v>15.640347641481384</v>
          </cell>
          <cell r="ET958">
            <v>15.640347641481384</v>
          </cell>
        </row>
        <row r="959">
          <cell r="A959">
            <v>43554.516998533589</v>
          </cell>
          <cell r="B959">
            <v>32950.730104933842</v>
          </cell>
          <cell r="C959">
            <v>36530.399483026857</v>
          </cell>
          <cell r="D959">
            <v>20435.260754660634</v>
          </cell>
          <cell r="E959">
            <v>16681.084204073719</v>
          </cell>
          <cell r="F959">
            <v>17857.416075175304</v>
          </cell>
          <cell r="G959">
            <v>19583.443962140453</v>
          </cell>
          <cell r="H959">
            <v>22456.920655807993</v>
          </cell>
          <cell r="I959">
            <v>21489.886184942388</v>
          </cell>
          <cell r="J959">
            <v>25170.051634560914</v>
          </cell>
          <cell r="K959">
            <v>25380.702654976227</v>
          </cell>
          <cell r="L959">
            <v>21590.399363618257</v>
          </cell>
          <cell r="M959">
            <v>24973.542363024761</v>
          </cell>
          <cell r="N959">
            <v>24422.89431940718</v>
          </cell>
          <cell r="O959">
            <v>27076.206151487295</v>
          </cell>
          <cell r="P959">
            <v>26211.040130707537</v>
          </cell>
          <cell r="Q959">
            <v>26357.981017302009</v>
          </cell>
          <cell r="R959">
            <v>26931.358771920499</v>
          </cell>
          <cell r="S959">
            <v>30093.36278267319</v>
          </cell>
          <cell r="T959">
            <v>30896.862071308162</v>
          </cell>
          <cell r="U959">
            <v>27846.920831452255</v>
          </cell>
          <cell r="V959">
            <v>27846.920831452255</v>
          </cell>
          <cell r="W959">
            <v>27846.920831452255</v>
          </cell>
          <cell r="X959">
            <v>27846.920831452255</v>
          </cell>
          <cell r="Y959">
            <v>27846.920831452255</v>
          </cell>
          <cell r="Z959">
            <v>27846.920831452255</v>
          </cell>
          <cell r="AA959">
            <v>27846.920831452255</v>
          </cell>
          <cell r="AB959">
            <v>27846.920831452255</v>
          </cell>
          <cell r="AC959">
            <v>27846.920831452255</v>
          </cell>
          <cell r="AD959">
            <v>27846.920831452255</v>
          </cell>
          <cell r="AE959">
            <v>19687.376665811538</v>
          </cell>
          <cell r="AF959">
            <v>14894.286051000618</v>
          </cell>
          <cell r="AG959">
            <v>16512.357016819416</v>
          </cell>
          <cell r="AH959">
            <v>20435.260754660634</v>
          </cell>
          <cell r="AI959">
            <v>16681.084204073719</v>
          </cell>
          <cell r="AJ959">
            <v>17857.416075175304</v>
          </cell>
          <cell r="AK959">
            <v>19583.443962140453</v>
          </cell>
          <cell r="AL959">
            <v>22456.920655807993</v>
          </cell>
          <cell r="AM959">
            <v>21489.886184942388</v>
          </cell>
          <cell r="AN959">
            <v>25170.051634560914</v>
          </cell>
          <cell r="AO959">
            <v>25380.702654976227</v>
          </cell>
          <cell r="AP959">
            <v>21590.399363618257</v>
          </cell>
          <cell r="AQ959">
            <v>24973.542363024761</v>
          </cell>
          <cell r="AR959">
            <v>24422.89431940718</v>
          </cell>
          <cell r="AS959">
            <v>27076.206151487295</v>
          </cell>
          <cell r="AT959">
            <v>26211.040130707537</v>
          </cell>
          <cell r="AU959">
            <v>26357.981017302009</v>
          </cell>
          <cell r="AV959">
            <v>26931.358771920499</v>
          </cell>
          <cell r="AW959">
            <v>30093.36278267319</v>
          </cell>
          <cell r="AX959">
            <v>30896.862071308162</v>
          </cell>
          <cell r="AY959">
            <v>27846.920831452255</v>
          </cell>
          <cell r="AZ959">
            <v>27846.920831452255</v>
          </cell>
          <cell r="BA959">
            <v>27846.920831452255</v>
          </cell>
          <cell r="BB959">
            <v>27846.920831452255</v>
          </cell>
          <cell r="BC959">
            <v>27846.920831452255</v>
          </cell>
          <cell r="BD959">
            <v>27846.920831452255</v>
          </cell>
          <cell r="BE959">
            <v>27846.920831452255</v>
          </cell>
          <cell r="BF959">
            <v>27846.920831452255</v>
          </cell>
          <cell r="BG959">
            <v>27846.920831452255</v>
          </cell>
          <cell r="BH959">
            <v>27846.920831452255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3.411439924630852</v>
          </cell>
          <cell r="CN959">
            <v>2.6306085215719541</v>
          </cell>
          <cell r="CO959">
            <v>2.9237686791533082</v>
          </cell>
          <cell r="CP959">
            <v>3.5311019338048886</v>
          </cell>
          <cell r="CQ959">
            <v>2.9111124885026829</v>
          </cell>
          <cell r="CR959">
            <v>3.1814150730804793</v>
          </cell>
          <cell r="CS959">
            <v>3.3666657540573297</v>
          </cell>
          <cell r="CT959">
            <v>3.8799202603299565</v>
          </cell>
          <cell r="CU959">
            <v>3.7906137572319736</v>
          </cell>
          <cell r="CV959">
            <v>4.4279311161668176</v>
          </cell>
          <cell r="CW959">
            <v>4.5072738493742444</v>
          </cell>
          <cell r="CX959">
            <v>3.7474984145055763</v>
          </cell>
          <cell r="CY959">
            <v>4.3188091289734745</v>
          </cell>
          <cell r="CZ959">
            <v>4.262997408668042</v>
          </cell>
          <cell r="DA959">
            <v>4.7120336565771996</v>
          </cell>
          <cell r="DB959">
            <v>4.5614700441703233</v>
          </cell>
          <cell r="DC959">
            <v>4.5870419577274379</v>
          </cell>
          <cell r="DD959">
            <v>4.6868260730713294</v>
          </cell>
          <cell r="DE959">
            <v>5.2371051349730777</v>
          </cell>
          <cell r="DF959">
            <v>5.3769369736694257</v>
          </cell>
          <cell r="DG959">
            <v>4.8461600364435133</v>
          </cell>
          <cell r="DH959">
            <v>4.8461600364435133</v>
          </cell>
          <cell r="DI959">
            <v>4.8461600364435133</v>
          </cell>
          <cell r="DJ959">
            <v>4.8461600364435133</v>
          </cell>
          <cell r="DK959">
            <v>4.8461600364435133</v>
          </cell>
          <cell r="DL959">
            <v>4.8461600364435133</v>
          </cell>
          <cell r="DM959">
            <v>4.8461600364435133</v>
          </cell>
          <cell r="DN959">
            <v>4.8461600364435133</v>
          </cell>
          <cell r="DO959">
            <v>4.8461600364435133</v>
          </cell>
          <cell r="DP959">
            <v>4.8461600364435133</v>
          </cell>
          <cell r="DQ959">
            <v>15.81092425900888</v>
          </cell>
          <cell r="DR959">
            <v>15.512100268359976</v>
          </cell>
          <cell r="DS959">
            <v>15.472952636511847</v>
          </cell>
          <cell r="DT959">
            <v>15.855394949152744</v>
          </cell>
          <cell r="DU959">
            <v>15.699015664836944</v>
          </cell>
          <cell r="DV959">
            <v>15.378196959332248</v>
          </cell>
          <cell r="DW959">
            <v>15.936619506849411</v>
          </cell>
          <cell r="DX959">
            <v>15.85749342453755</v>
          </cell>
          <cell r="DY959">
            <v>15.532155022221227</v>
          </cell>
          <cell r="DZ959">
            <v>15.573649129807631</v>
          </cell>
          <cell r="EA959">
            <v>15.427545336994109</v>
          </cell>
          <cell r="EB959">
            <v>15.784337319382251</v>
          </cell>
          <cell r="EC959">
            <v>15.842483880400088</v>
          </cell>
          <cell r="ED959">
            <v>15.69600748412347</v>
          </cell>
          <cell r="EE959">
            <v>15.742966227089427</v>
          </cell>
          <cell r="EF959">
            <v>15.742966227089427</v>
          </cell>
          <cell r="EG959">
            <v>15.742966227089427</v>
          </cell>
          <cell r="EH959">
            <v>15.742966227089427</v>
          </cell>
          <cell r="EI959">
            <v>15.742966227089427</v>
          </cell>
          <cell r="EJ959">
            <v>15.742966227089427</v>
          </cell>
          <cell r="EK959">
            <v>15.742966227089427</v>
          </cell>
          <cell r="EL959">
            <v>15.742966227089427</v>
          </cell>
          <cell r="EM959">
            <v>15.742966227089427</v>
          </cell>
          <cell r="EN959">
            <v>15.742966227089427</v>
          </cell>
          <cell r="EO959">
            <v>15.742966227089427</v>
          </cell>
          <cell r="EP959">
            <v>15.742966227089427</v>
          </cell>
          <cell r="EQ959">
            <v>15.742966227089427</v>
          </cell>
          <cell r="ER959">
            <v>15.742966227089427</v>
          </cell>
          <cell r="ES959">
            <v>15.742966227089427</v>
          </cell>
          <cell r="ET959">
            <v>15.742966227089427</v>
          </cell>
        </row>
        <row r="960">
          <cell r="A960">
            <v>37043.464720338496</v>
          </cell>
          <cell r="B960">
            <v>41878.04726157993</v>
          </cell>
          <cell r="C960">
            <v>42782.62302818818</v>
          </cell>
          <cell r="D960">
            <v>18300.676162701875</v>
          </cell>
          <cell r="E960">
            <v>19343.025256301658</v>
          </cell>
          <cell r="F960">
            <v>19592.803152678418</v>
          </cell>
          <cell r="G960">
            <v>17439.593191153959</v>
          </cell>
          <cell r="H960">
            <v>21501.953504690056</v>
          </cell>
          <cell r="I960">
            <v>19971.848780797714</v>
          </cell>
          <cell r="J960">
            <v>20686.066216228475</v>
          </cell>
          <cell r="K960">
            <v>22117.292674637687</v>
          </cell>
          <cell r="L960">
            <v>28481.203226569211</v>
          </cell>
          <cell r="M960">
            <v>22351.581387359685</v>
          </cell>
          <cell r="N960">
            <v>23123.697892847649</v>
          </cell>
          <cell r="O960">
            <v>23639.625978642667</v>
          </cell>
          <cell r="P960">
            <v>24843.319582370539</v>
          </cell>
          <cell r="Q960">
            <v>25565.645161152079</v>
          </cell>
          <cell r="R960">
            <v>28018.685805279383</v>
          </cell>
          <cell r="S960">
            <v>25932.911021718344</v>
          </cell>
          <cell r="T960">
            <v>28048.995145208573</v>
          </cell>
          <cell r="U960">
            <v>29444.834292295869</v>
          </cell>
          <cell r="V960">
            <v>29444.834292295869</v>
          </cell>
          <cell r="W960">
            <v>29444.834292295869</v>
          </cell>
          <cell r="X960">
            <v>29444.834292295869</v>
          </cell>
          <cell r="Y960">
            <v>29444.834292295869</v>
          </cell>
          <cell r="Z960">
            <v>29444.834292295869</v>
          </cell>
          <cell r="AA960">
            <v>29444.834292295869</v>
          </cell>
          <cell r="AB960">
            <v>29444.834292295869</v>
          </cell>
          <cell r="AC960">
            <v>29444.834292295869</v>
          </cell>
          <cell r="AD960">
            <v>29444.834292295869</v>
          </cell>
          <cell r="AE960">
            <v>16744.271162060159</v>
          </cell>
          <cell r="AF960">
            <v>18929.58405428167</v>
          </cell>
          <cell r="AG960">
            <v>19338.467565504659</v>
          </cell>
          <cell r="AH960">
            <v>18300.676162701875</v>
          </cell>
          <cell r="AI960">
            <v>19343.025256301658</v>
          </cell>
          <cell r="AJ960">
            <v>19592.803152678418</v>
          </cell>
          <cell r="AK960">
            <v>17439.593191153959</v>
          </cell>
          <cell r="AL960">
            <v>21501.953504690056</v>
          </cell>
          <cell r="AM960">
            <v>19971.848780797714</v>
          </cell>
          <cell r="AN960">
            <v>20686.066216228475</v>
          </cell>
          <cell r="AO960">
            <v>22117.292674637687</v>
          </cell>
          <cell r="AP960">
            <v>28481.203226569211</v>
          </cell>
          <cell r="AQ960">
            <v>22351.581387359685</v>
          </cell>
          <cell r="AR960">
            <v>23123.697892847649</v>
          </cell>
          <cell r="AS960">
            <v>23639.625978642667</v>
          </cell>
          <cell r="AT960">
            <v>24843.319582370539</v>
          </cell>
          <cell r="AU960">
            <v>25565.645161152079</v>
          </cell>
          <cell r="AV960">
            <v>28018.685805279383</v>
          </cell>
          <cell r="AW960">
            <v>25932.911021718344</v>
          </cell>
          <cell r="AX960">
            <v>28048.995145208573</v>
          </cell>
          <cell r="AY960">
            <v>29444.834292295869</v>
          </cell>
          <cell r="AZ960">
            <v>29444.834292295869</v>
          </cell>
          <cell r="BA960">
            <v>29444.834292295869</v>
          </cell>
          <cell r="BB960">
            <v>29444.834292295869</v>
          </cell>
          <cell r="BC960">
            <v>29444.834292295869</v>
          </cell>
          <cell r="BD960">
            <v>29444.834292295869</v>
          </cell>
          <cell r="BE960">
            <v>29444.834292295869</v>
          </cell>
          <cell r="BF960">
            <v>29444.834292295869</v>
          </cell>
          <cell r="BG960">
            <v>29444.834292295869</v>
          </cell>
          <cell r="BH960">
            <v>29444.834292295869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0</v>
          </cell>
          <cell r="CJ960">
            <v>0</v>
          </cell>
          <cell r="CK960">
            <v>0</v>
          </cell>
          <cell r="CL960">
            <v>0</v>
          </cell>
          <cell r="CM960">
            <v>2.92684686217935</v>
          </cell>
          <cell r="CN960">
            <v>3.3423313836067425</v>
          </cell>
          <cell r="CO960">
            <v>3.4340602162048377</v>
          </cell>
          <cell r="CP960">
            <v>3.2323928433053055</v>
          </cell>
          <cell r="CQ960">
            <v>3.378951338350431</v>
          </cell>
          <cell r="CR960">
            <v>3.4016656622017964</v>
          </cell>
          <cell r="CS960">
            <v>3.0588367989403413</v>
          </cell>
          <cell r="CT960">
            <v>3.79934777224496</v>
          </cell>
          <cell r="CU960">
            <v>3.507816040082322</v>
          </cell>
          <cell r="CV960">
            <v>3.6297350651831795</v>
          </cell>
          <cell r="CW960">
            <v>3.9264875659211635</v>
          </cell>
          <cell r="CX960">
            <v>4.9346723991045298</v>
          </cell>
          <cell r="CY960">
            <v>3.8683049833240322</v>
          </cell>
          <cell r="CZ960">
            <v>4.0930652621933019</v>
          </cell>
          <cell r="DA960">
            <v>4.1278401958200588</v>
          </cell>
          <cell r="DB960">
            <v>4.3380235060555243</v>
          </cell>
          <cell r="DC960">
            <v>4.4641525979987389</v>
          </cell>
          <cell r="DD960">
            <v>4.8924910066502623</v>
          </cell>
          <cell r="DE960">
            <v>4.5282828335264718</v>
          </cell>
          <cell r="DF960">
            <v>4.8977834808959004</v>
          </cell>
          <cell r="DG960">
            <v>5.141518341314236</v>
          </cell>
          <cell r="DH960">
            <v>5.141518341314236</v>
          </cell>
          <cell r="DI960">
            <v>5.141518341314236</v>
          </cell>
          <cell r="DJ960">
            <v>5.141518341314236</v>
          </cell>
          <cell r="DK960">
            <v>5.141518341314236</v>
          </cell>
          <cell r="DL960">
            <v>5.141518341314236</v>
          </cell>
          <cell r="DM960">
            <v>5.141518341314236</v>
          </cell>
          <cell r="DN960">
            <v>5.141518341314236</v>
          </cell>
          <cell r="DO960">
            <v>5.141518341314236</v>
          </cell>
          <cell r="DP960">
            <v>5.141518341314236</v>
          </cell>
          <cell r="DQ960">
            <v>15.673766914588404</v>
          </cell>
          <cell r="DR960">
            <v>15.516676286405506</v>
          </cell>
          <cell r="DS960">
            <v>15.428414059012683</v>
          </cell>
          <cell r="DT960">
            <v>15.511369203086444</v>
          </cell>
          <cell r="DU960">
            <v>15.68373866229267</v>
          </cell>
          <cell r="DV960">
            <v>15.780184791094197</v>
          </cell>
          <cell r="DW960">
            <v>15.620221186555835</v>
          </cell>
          <cell r="DX960">
            <v>15.505151196484613</v>
          </cell>
          <cell r="DY960">
            <v>15.598706800687765</v>
          </cell>
          <cell r="DZ960">
            <v>15.613854179245498</v>
          </cell>
          <cell r="EA960">
            <v>15.432449836894321</v>
          </cell>
          <cell r="EB960">
            <v>15.812740433505237</v>
          </cell>
          <cell r="EC960">
            <v>15.830501872118779</v>
          </cell>
          <cell r="ED960">
            <v>15.478032454522333</v>
          </cell>
          <cell r="EE960">
            <v>15.690069261210089</v>
          </cell>
          <cell r="EF960">
            <v>15.690069261210089</v>
          </cell>
          <cell r="EG960">
            <v>15.690069261210089</v>
          </cell>
          <cell r="EH960">
            <v>15.690069261210089</v>
          </cell>
          <cell r="EI960">
            <v>15.690069261210089</v>
          </cell>
          <cell r="EJ960">
            <v>15.690069261210089</v>
          </cell>
          <cell r="EK960">
            <v>15.690069261210089</v>
          </cell>
          <cell r="EL960">
            <v>15.690069261210089</v>
          </cell>
          <cell r="EM960">
            <v>15.690069261210089</v>
          </cell>
          <cell r="EN960">
            <v>15.690069261210089</v>
          </cell>
          <cell r="EO960">
            <v>15.690069261210089</v>
          </cell>
          <cell r="EP960">
            <v>15.690069261210089</v>
          </cell>
          <cell r="EQ960">
            <v>15.690069261210089</v>
          </cell>
          <cell r="ER960">
            <v>15.690069261210089</v>
          </cell>
          <cell r="ES960">
            <v>15.690069261210089</v>
          </cell>
          <cell r="ET960">
            <v>15.690069261210089</v>
          </cell>
        </row>
        <row r="961">
          <cell r="A961">
            <v>37290.442639375418</v>
          </cell>
          <cell r="B961">
            <v>47905.306838325363</v>
          </cell>
          <cell r="C961">
            <v>49561.050333449537</v>
          </cell>
          <cell r="D961">
            <v>20202.904707300117</v>
          </cell>
          <cell r="E961">
            <v>16807.317119761956</v>
          </cell>
          <cell r="F961">
            <v>17079.119176815915</v>
          </cell>
          <cell r="G961">
            <v>18871.879856690517</v>
          </cell>
          <cell r="H961">
            <v>20114.173979953372</v>
          </cell>
          <cell r="I961">
            <v>21093.278317169064</v>
          </cell>
          <cell r="J961">
            <v>21330.620492069505</v>
          </cell>
          <cell r="K961">
            <v>27245.249173187032</v>
          </cell>
          <cell r="L961">
            <v>22781.931912225406</v>
          </cell>
          <cell r="M961">
            <v>25770.369974765516</v>
          </cell>
          <cell r="N961">
            <v>26905.878660413378</v>
          </cell>
          <cell r="O961">
            <v>24635.964598716018</v>
          </cell>
          <cell r="P961">
            <v>27015.294732945309</v>
          </cell>
          <cell r="Q961">
            <v>28564.78096681738</v>
          </cell>
          <cell r="R961">
            <v>26532.574600535165</v>
          </cell>
          <cell r="S961">
            <v>29474.083541851607</v>
          </cell>
          <cell r="T961">
            <v>31206.535493336149</v>
          </cell>
          <cell r="U961">
            <v>28982.297358683521</v>
          </cell>
          <cell r="V961">
            <v>28982.297358683521</v>
          </cell>
          <cell r="W961">
            <v>28982.297358683521</v>
          </cell>
          <cell r="X961">
            <v>28982.297358683521</v>
          </cell>
          <cell r="Y961">
            <v>28982.297358683521</v>
          </cell>
          <cell r="Z961">
            <v>28982.297358683521</v>
          </cell>
          <cell r="AA961">
            <v>28982.297358683521</v>
          </cell>
          <cell r="AB961">
            <v>28982.297358683521</v>
          </cell>
          <cell r="AC961">
            <v>28982.297358683521</v>
          </cell>
          <cell r="AD961">
            <v>28982.297358683521</v>
          </cell>
          <cell r="AE961">
            <v>16855.909349217229</v>
          </cell>
          <cell r="AF961">
            <v>21654.007092975968</v>
          </cell>
          <cell r="AG961">
            <v>22402.431093443571</v>
          </cell>
          <cell r="AH961">
            <v>20202.904707300117</v>
          </cell>
          <cell r="AI961">
            <v>16807.317119761956</v>
          </cell>
          <cell r="AJ961">
            <v>17079.119176815915</v>
          </cell>
          <cell r="AK961">
            <v>18871.879856690517</v>
          </cell>
          <cell r="AL961">
            <v>20114.173979953372</v>
          </cell>
          <cell r="AM961">
            <v>21093.278317169064</v>
          </cell>
          <cell r="AN961">
            <v>21330.620492069505</v>
          </cell>
          <cell r="AO961">
            <v>27245.249173187032</v>
          </cell>
          <cell r="AP961">
            <v>22781.931912225406</v>
          </cell>
          <cell r="AQ961">
            <v>25770.369974765516</v>
          </cell>
          <cell r="AR961">
            <v>26905.878660413378</v>
          </cell>
          <cell r="AS961">
            <v>24635.964598716018</v>
          </cell>
          <cell r="AT961">
            <v>27015.294732945309</v>
          </cell>
          <cell r="AU961">
            <v>28564.78096681738</v>
          </cell>
          <cell r="AV961">
            <v>26532.574600535165</v>
          </cell>
          <cell r="AW961">
            <v>29474.083541851607</v>
          </cell>
          <cell r="AX961">
            <v>31206.535493336149</v>
          </cell>
          <cell r="AY961">
            <v>28982.297358683521</v>
          </cell>
          <cell r="AZ961">
            <v>28982.297358683521</v>
          </cell>
          <cell r="BA961">
            <v>28982.297358683521</v>
          </cell>
          <cell r="BB961">
            <v>28982.297358683521</v>
          </cell>
          <cell r="BC961">
            <v>28982.297358683521</v>
          </cell>
          <cell r="BD961">
            <v>28982.297358683521</v>
          </cell>
          <cell r="BE961">
            <v>28982.297358683521</v>
          </cell>
          <cell r="BF961">
            <v>28982.297358683521</v>
          </cell>
          <cell r="BG961">
            <v>28982.297358683521</v>
          </cell>
          <cell r="BH961">
            <v>28982.297358683521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>
            <v>0</v>
          </cell>
          <cell r="BW961">
            <v>0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B961">
            <v>0</v>
          </cell>
          <cell r="CC961">
            <v>0</v>
          </cell>
          <cell r="CD961">
            <v>0</v>
          </cell>
          <cell r="CE961">
            <v>0</v>
          </cell>
          <cell r="CF961">
            <v>0</v>
          </cell>
          <cell r="CG961">
            <v>0</v>
          </cell>
          <cell r="CH961">
            <v>0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2.9430140005803089</v>
          </cell>
          <cell r="CN961">
            <v>3.8302989042869569</v>
          </cell>
          <cell r="CO961">
            <v>3.9238327671025464</v>
          </cell>
          <cell r="CP961">
            <v>3.5857405338242714</v>
          </cell>
          <cell r="CQ961">
            <v>2.9591952874909886</v>
          </cell>
          <cell r="CR961">
            <v>2.9828000045310339</v>
          </cell>
          <cell r="CS961">
            <v>3.3057376196610559</v>
          </cell>
          <cell r="CT961">
            <v>3.5070014731230028</v>
          </cell>
          <cell r="CU961">
            <v>3.686539529147371</v>
          </cell>
          <cell r="CV961">
            <v>3.7640380565366005</v>
          </cell>
          <cell r="CW961">
            <v>4.8242320219995394</v>
          </cell>
          <cell r="CX961">
            <v>4.0002778618787467</v>
          </cell>
          <cell r="CY961">
            <v>4.5148837018950401</v>
          </cell>
          <cell r="CZ961">
            <v>4.7196125162103728</v>
          </cell>
          <cell r="DA961">
            <v>4.3691943147923036</v>
          </cell>
          <cell r="DB961">
            <v>4.7911690929193371</v>
          </cell>
          <cell r="DC961">
            <v>5.0659708534412538</v>
          </cell>
          <cell r="DD961">
            <v>4.7055585600047003</v>
          </cell>
          <cell r="DE961">
            <v>5.227235886330309</v>
          </cell>
          <cell r="DF961">
            <v>5.5344866613810089</v>
          </cell>
          <cell r="DG961">
            <v>5.1400174871082474</v>
          </cell>
          <cell r="DH961">
            <v>5.1400174871082474</v>
          </cell>
          <cell r="DI961">
            <v>5.1400174871082474</v>
          </cell>
          <cell r="DJ961">
            <v>5.1400174871082474</v>
          </cell>
          <cell r="DK961">
            <v>5.1400174871082474</v>
          </cell>
          <cell r="DL961">
            <v>5.1400174871082474</v>
          </cell>
          <cell r="DM961">
            <v>5.1400174871082474</v>
          </cell>
          <cell r="DN961">
            <v>5.1400174871082474</v>
          </cell>
          <cell r="DO961">
            <v>5.1400174871082474</v>
          </cell>
          <cell r="DP961">
            <v>5.1400174871082474</v>
          </cell>
          <cell r="DQ961">
            <v>15.691591528410429</v>
          </cell>
          <cell r="DR961">
            <v>15.488620682754574</v>
          </cell>
          <cell r="DS961">
            <v>15.641982517262818</v>
          </cell>
          <cell r="DT961">
            <v>15.436260190467353</v>
          </cell>
          <cell r="DU961">
            <v>15.560799369471018</v>
          </cell>
          <cell r="DV961">
            <v>15.68730966295511</v>
          </cell>
          <cell r="DW961">
            <v>15.640618336367053</v>
          </cell>
          <cell r="DX961">
            <v>15.713516630890272</v>
          </cell>
          <cell r="DY961">
            <v>15.67589419610756</v>
          </cell>
          <cell r="DZ961">
            <v>15.525894070377321</v>
          </cell>
          <cell r="EA961">
            <v>15.47282923837599</v>
          </cell>
          <cell r="EB961">
            <v>15.602979085308373</v>
          </cell>
          <cell r="EC961">
            <v>15.638000448580176</v>
          </cell>
          <cell r="ED961">
            <v>15.618811036444267</v>
          </cell>
          <cell r="EE961">
            <v>15.448109779101983</v>
          </cell>
          <cell r="EF961">
            <v>15.448109779101983</v>
          </cell>
          <cell r="EG961">
            <v>15.448109779101983</v>
          </cell>
          <cell r="EH961">
            <v>15.448109779101983</v>
          </cell>
          <cell r="EI961">
            <v>15.448109779101983</v>
          </cell>
          <cell r="EJ961">
            <v>15.448109779101983</v>
          </cell>
          <cell r="EK961">
            <v>15.448109779101983</v>
          </cell>
          <cell r="EL961">
            <v>15.448109779101983</v>
          </cell>
          <cell r="EM961">
            <v>15.448109779101983</v>
          </cell>
          <cell r="EN961">
            <v>15.448109779101983</v>
          </cell>
          <cell r="EO961">
            <v>15.448109779101983</v>
          </cell>
          <cell r="EP961">
            <v>15.448109779101983</v>
          </cell>
          <cell r="EQ961">
            <v>15.448109779101983</v>
          </cell>
          <cell r="ER961">
            <v>15.448109779101983</v>
          </cell>
          <cell r="ES961">
            <v>15.448109779101983</v>
          </cell>
          <cell r="ET961">
            <v>15.448109779101983</v>
          </cell>
        </row>
        <row r="962">
          <cell r="A962">
            <v>39191.502959621575</v>
          </cell>
          <cell r="B962">
            <v>38133.019727775405</v>
          </cell>
          <cell r="C962">
            <v>44433.146227779369</v>
          </cell>
          <cell r="D962">
            <v>17563.551849835821</v>
          </cell>
          <cell r="E962">
            <v>20887.092527849742</v>
          </cell>
          <cell r="F962">
            <v>20686.275120568545</v>
          </cell>
          <cell r="G962">
            <v>17507.204052890283</v>
          </cell>
          <cell r="H962">
            <v>23589.007940848758</v>
          </cell>
          <cell r="I962">
            <v>20583.565672984034</v>
          </cell>
          <cell r="J962">
            <v>24045.682013532758</v>
          </cell>
          <cell r="K962">
            <v>25166.413179379408</v>
          </cell>
          <cell r="L962">
            <v>23607.372890387465</v>
          </cell>
          <cell r="M962">
            <v>21970.580260474384</v>
          </cell>
          <cell r="N962">
            <v>23991.277889237979</v>
          </cell>
          <cell r="O962">
            <v>23350.826144240029</v>
          </cell>
          <cell r="P962">
            <v>22148.313053012433</v>
          </cell>
          <cell r="Q962">
            <v>26815.807348393995</v>
          </cell>
          <cell r="R962">
            <v>30805.533490500406</v>
          </cell>
          <cell r="S962">
            <v>31717.140945992756</v>
          </cell>
          <cell r="T962">
            <v>28725.600540833308</v>
          </cell>
          <cell r="U962">
            <v>32532.41677410364</v>
          </cell>
          <cell r="V962">
            <v>32532.41677410364</v>
          </cell>
          <cell r="W962">
            <v>32532.41677410364</v>
          </cell>
          <cell r="X962">
            <v>32532.41677410364</v>
          </cell>
          <cell r="Y962">
            <v>32532.41677410364</v>
          </cell>
          <cell r="Z962">
            <v>32532.41677410364</v>
          </cell>
          <cell r="AA962">
            <v>32532.41677410364</v>
          </cell>
          <cell r="AB962">
            <v>32532.41677410364</v>
          </cell>
          <cell r="AC962">
            <v>32532.41677410364</v>
          </cell>
          <cell r="AD962">
            <v>32532.41677410364</v>
          </cell>
          <cell r="AE962">
            <v>17715.2206943614</v>
          </cell>
          <cell r="AF962">
            <v>17236.768411662397</v>
          </cell>
          <cell r="AG962">
            <v>20084.53190429887</v>
          </cell>
          <cell r="AH962">
            <v>17563.551849835821</v>
          </cell>
          <cell r="AI962">
            <v>20887.092527849742</v>
          </cell>
          <cell r="AJ962">
            <v>20686.275120568545</v>
          </cell>
          <cell r="AK962">
            <v>17507.204052890283</v>
          </cell>
          <cell r="AL962">
            <v>23589.007940848758</v>
          </cell>
          <cell r="AM962">
            <v>20583.565672984034</v>
          </cell>
          <cell r="AN962">
            <v>24045.682013532758</v>
          </cell>
          <cell r="AO962">
            <v>25166.413179379408</v>
          </cell>
          <cell r="AP962">
            <v>23607.372890387465</v>
          </cell>
          <cell r="AQ962">
            <v>21970.580260474384</v>
          </cell>
          <cell r="AR962">
            <v>23991.277889237979</v>
          </cell>
          <cell r="AS962">
            <v>23350.826144240029</v>
          </cell>
          <cell r="AT962">
            <v>22148.313053012433</v>
          </cell>
          <cell r="AU962">
            <v>26815.807348393995</v>
          </cell>
          <cell r="AV962">
            <v>30805.533490500406</v>
          </cell>
          <cell r="AW962">
            <v>31717.140945992756</v>
          </cell>
          <cell r="AX962">
            <v>28725.600540833308</v>
          </cell>
          <cell r="AY962">
            <v>32532.41677410364</v>
          </cell>
          <cell r="AZ962">
            <v>32532.41677410364</v>
          </cell>
          <cell r="BA962">
            <v>32532.41677410364</v>
          </cell>
          <cell r="BB962">
            <v>32532.41677410364</v>
          </cell>
          <cell r="BC962">
            <v>32532.41677410364</v>
          </cell>
          <cell r="BD962">
            <v>32532.41677410364</v>
          </cell>
          <cell r="BE962">
            <v>32532.41677410364</v>
          </cell>
          <cell r="BF962">
            <v>32532.41677410364</v>
          </cell>
          <cell r="BG962">
            <v>32532.41677410364</v>
          </cell>
          <cell r="BH962">
            <v>32532.41677410364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BV962">
            <v>0</v>
          </cell>
          <cell r="BW962">
            <v>0</v>
          </cell>
          <cell r="BX962">
            <v>0</v>
          </cell>
          <cell r="BY962">
            <v>0</v>
          </cell>
          <cell r="BZ962">
            <v>0</v>
          </cell>
          <cell r="CA962">
            <v>0</v>
          </cell>
          <cell r="CB962">
            <v>0</v>
          </cell>
          <cell r="CC962">
            <v>0</v>
          </cell>
          <cell r="CD962">
            <v>0</v>
          </cell>
          <cell r="CE962">
            <v>0</v>
          </cell>
          <cell r="CF962">
            <v>0</v>
          </cell>
          <cell r="CG962">
            <v>0</v>
          </cell>
          <cell r="CH962">
            <v>0</v>
          </cell>
          <cell r="CI962">
            <v>0</v>
          </cell>
          <cell r="CJ962">
            <v>0</v>
          </cell>
          <cell r="CK962">
            <v>0</v>
          </cell>
          <cell r="CL962">
            <v>0</v>
          </cell>
          <cell r="CM962">
            <v>3.1035905516880296</v>
          </cell>
          <cell r="CN962">
            <v>3.0734270270158404</v>
          </cell>
          <cell r="CO962">
            <v>3.5020769147308237</v>
          </cell>
          <cell r="CP962">
            <v>3.0829511885795191</v>
          </cell>
          <cell r="CQ962">
            <v>3.6499620195730742</v>
          </cell>
          <cell r="CR962">
            <v>3.6099227811446695</v>
          </cell>
          <cell r="CS962">
            <v>3.0746898307386874</v>
          </cell>
          <cell r="CT962">
            <v>4.1021047432731317</v>
          </cell>
          <cell r="CU962">
            <v>3.6024645502288712</v>
          </cell>
          <cell r="CV962">
            <v>4.2827958437308409</v>
          </cell>
          <cell r="CW962">
            <v>4.3943206025879062</v>
          </cell>
          <cell r="CX962">
            <v>4.1551050071210431</v>
          </cell>
          <cell r="CY962">
            <v>3.9077710054740149</v>
          </cell>
          <cell r="CZ962">
            <v>4.1901403286623209</v>
          </cell>
          <cell r="DA962">
            <v>4.0677396377689634</v>
          </cell>
          <cell r="DB962">
            <v>3.8582605325798234</v>
          </cell>
          <cell r="DC962">
            <v>4.6713431805814416</v>
          </cell>
          <cell r="DD962">
            <v>5.3663578696481302</v>
          </cell>
          <cell r="DE962">
            <v>5.5251608926283957</v>
          </cell>
          <cell r="DF962">
            <v>5.0040312585466395</v>
          </cell>
          <cell r="DG962">
            <v>5.667182839999179</v>
          </cell>
          <cell r="DH962">
            <v>5.667182839999179</v>
          </cell>
          <cell r="DI962">
            <v>5.667182839999179</v>
          </cell>
          <cell r="DJ962">
            <v>5.667182839999179</v>
          </cell>
          <cell r="DK962">
            <v>5.667182839999179</v>
          </cell>
          <cell r="DL962">
            <v>5.667182839999179</v>
          </cell>
          <cell r="DM962">
            <v>5.667182839999179</v>
          </cell>
          <cell r="DN962">
            <v>5.667182839999179</v>
          </cell>
          <cell r="DO962">
            <v>5.667182839999179</v>
          </cell>
          <cell r="DP962">
            <v>5.667182839999179</v>
          </cell>
          <cell r="DQ962">
            <v>15.638290685938131</v>
          </cell>
          <cell r="DR962">
            <v>15.365265754008417</v>
          </cell>
          <cell r="DS962">
            <v>15.712423269415169</v>
          </cell>
          <cell r="DT962">
            <v>15.608200452472179</v>
          </cell>
          <cell r="DU962">
            <v>15.678220959104173</v>
          </cell>
          <cell r="DV962">
            <v>15.699706003060561</v>
          </cell>
          <cell r="DW962">
            <v>15.599928854981396</v>
          </cell>
          <cell r="DX962">
            <v>15.754697420148467</v>
          </cell>
          <cell r="DY962">
            <v>15.654097306060207</v>
          </cell>
          <cell r="DZ962">
            <v>15.382143642318828</v>
          </cell>
          <cell r="EA962">
            <v>15.690497676290086</v>
          </cell>
          <cell r="EB962">
            <v>15.56584823618704</v>
          </cell>
          <cell r="EC962">
            <v>15.403505090836473</v>
          </cell>
          <cell r="ED962">
            <v>15.686712927977162</v>
          </cell>
          <cell r="EE962">
            <v>15.727374867997002</v>
          </cell>
          <cell r="EF962">
            <v>15.727374867997002</v>
          </cell>
          <cell r="EG962">
            <v>15.727374867997002</v>
          </cell>
          <cell r="EH962">
            <v>15.727374867997002</v>
          </cell>
          <cell r="EI962">
            <v>15.727374867997002</v>
          </cell>
          <cell r="EJ962">
            <v>15.727374867997002</v>
          </cell>
          <cell r="EK962">
            <v>15.727374867997002</v>
          </cell>
          <cell r="EL962">
            <v>15.727374867997002</v>
          </cell>
          <cell r="EM962">
            <v>15.727374867997002</v>
          </cell>
          <cell r="EN962">
            <v>15.727374867997002</v>
          </cell>
          <cell r="EO962">
            <v>15.727374867997002</v>
          </cell>
          <cell r="EP962">
            <v>15.727374867997002</v>
          </cell>
          <cell r="EQ962">
            <v>15.727374867997002</v>
          </cell>
          <cell r="ER962">
            <v>15.727374867997002</v>
          </cell>
          <cell r="ES962">
            <v>15.727374867997002</v>
          </cell>
          <cell r="ET962">
            <v>15.727374867997002</v>
          </cell>
        </row>
        <row r="963">
          <cell r="A963">
            <v>41840.271630093928</v>
          </cell>
          <cell r="B963">
            <v>38073.334387429299</v>
          </cell>
          <cell r="C963">
            <v>38386.615818868573</v>
          </cell>
          <cell r="D963">
            <v>17880.475509466771</v>
          </cell>
          <cell r="E963">
            <v>18851.85946847123</v>
          </cell>
          <cell r="F963">
            <v>18939.02663955461</v>
          </cell>
          <cell r="G963">
            <v>21472.203289367721</v>
          </cell>
          <cell r="H963">
            <v>18883.750796759279</v>
          </cell>
          <cell r="I963">
            <v>21036.60908448917</v>
          </cell>
          <cell r="J963">
            <v>22437.763040360671</v>
          </cell>
          <cell r="K963">
            <v>20735.74620326106</v>
          </cell>
          <cell r="L963">
            <v>22174.294412847164</v>
          </cell>
          <cell r="M963">
            <v>23523.453441074245</v>
          </cell>
          <cell r="N963">
            <v>23766.208483315302</v>
          </cell>
          <cell r="O963">
            <v>24713.916678975766</v>
          </cell>
          <cell r="P963">
            <v>22745.595572052091</v>
          </cell>
          <cell r="Q963">
            <v>25981.014291137741</v>
          </cell>
          <cell r="R963">
            <v>26459.591609410109</v>
          </cell>
          <cell r="S963">
            <v>27835.196748090453</v>
          </cell>
          <cell r="T963">
            <v>31684.246722544089</v>
          </cell>
          <cell r="U963">
            <v>27814.850390006712</v>
          </cell>
          <cell r="V963">
            <v>27814.850390006712</v>
          </cell>
          <cell r="W963">
            <v>27814.850390006712</v>
          </cell>
          <cell r="X963">
            <v>27814.850390006712</v>
          </cell>
          <cell r="Y963">
            <v>27814.850390006712</v>
          </cell>
          <cell r="Z963">
            <v>27814.850390006712</v>
          </cell>
          <cell r="AA963">
            <v>27814.850390006712</v>
          </cell>
          <cell r="AB963">
            <v>27814.850390006712</v>
          </cell>
          <cell r="AC963">
            <v>27814.850390006712</v>
          </cell>
          <cell r="AD963">
            <v>27814.850390006712</v>
          </cell>
          <cell r="AE963">
            <v>18912.508831386214</v>
          </cell>
          <cell r="AF963">
            <v>17209.789630635834</v>
          </cell>
          <cell r="AG963">
            <v>17351.398124270541</v>
          </cell>
          <cell r="AH963">
            <v>17880.475509466771</v>
          </cell>
          <cell r="AI963">
            <v>18851.85946847123</v>
          </cell>
          <cell r="AJ963">
            <v>18939.02663955461</v>
          </cell>
          <cell r="AK963">
            <v>21472.203289367721</v>
          </cell>
          <cell r="AL963">
            <v>18883.750796759279</v>
          </cell>
          <cell r="AM963">
            <v>21036.60908448917</v>
          </cell>
          <cell r="AN963">
            <v>22437.763040360671</v>
          </cell>
          <cell r="AO963">
            <v>20735.74620326106</v>
          </cell>
          <cell r="AP963">
            <v>22174.294412847164</v>
          </cell>
          <cell r="AQ963">
            <v>23523.453441074245</v>
          </cell>
          <cell r="AR963">
            <v>23766.208483315302</v>
          </cell>
          <cell r="AS963">
            <v>24713.916678975766</v>
          </cell>
          <cell r="AT963">
            <v>22745.595572052091</v>
          </cell>
          <cell r="AU963">
            <v>25981.014291137741</v>
          </cell>
          <cell r="AV963">
            <v>26459.591609410109</v>
          </cell>
          <cell r="AW963">
            <v>27835.196748090453</v>
          </cell>
          <cell r="AX963">
            <v>31684.246722544089</v>
          </cell>
          <cell r="AY963">
            <v>27814.850390006712</v>
          </cell>
          <cell r="AZ963">
            <v>27814.850390006712</v>
          </cell>
          <cell r="BA963">
            <v>27814.850390006712</v>
          </cell>
          <cell r="BB963">
            <v>27814.850390006712</v>
          </cell>
          <cell r="BC963">
            <v>27814.850390006712</v>
          </cell>
          <cell r="BD963">
            <v>27814.850390006712</v>
          </cell>
          <cell r="BE963">
            <v>27814.850390006712</v>
          </cell>
          <cell r="BF963">
            <v>27814.850390006712</v>
          </cell>
          <cell r="BG963">
            <v>27814.850390006712</v>
          </cell>
          <cell r="BH963">
            <v>27814.850390006712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>
            <v>0</v>
          </cell>
          <cell r="BW963">
            <v>0</v>
          </cell>
          <cell r="BX963">
            <v>0</v>
          </cell>
          <cell r="BY963">
            <v>0</v>
          </cell>
          <cell r="BZ963">
            <v>0</v>
          </cell>
          <cell r="CA963">
            <v>0</v>
          </cell>
          <cell r="CB963">
            <v>0</v>
          </cell>
          <cell r="CC963">
            <v>0</v>
          </cell>
          <cell r="CD963">
            <v>0</v>
          </cell>
          <cell r="CE963">
            <v>0</v>
          </cell>
          <cell r="CF963">
            <v>0</v>
          </cell>
          <cell r="CG963">
            <v>0</v>
          </cell>
          <cell r="CH963">
            <v>0</v>
          </cell>
          <cell r="CI963">
            <v>0</v>
          </cell>
          <cell r="CJ963">
            <v>0</v>
          </cell>
          <cell r="CK963">
            <v>0</v>
          </cell>
          <cell r="CL963">
            <v>0</v>
          </cell>
          <cell r="CM963">
            <v>3.3539937855552284</v>
          </cell>
          <cell r="CN963">
            <v>3.0386920665108783</v>
          </cell>
          <cell r="CO963">
            <v>3.0419374376117059</v>
          </cell>
          <cell r="CP963">
            <v>3.1203442342190848</v>
          </cell>
          <cell r="CQ963">
            <v>3.3068911358955102</v>
          </cell>
          <cell r="CR963">
            <v>3.327992154190762</v>
          </cell>
          <cell r="CS963">
            <v>3.7504695559536816</v>
          </cell>
          <cell r="CT963">
            <v>3.3481874500800886</v>
          </cell>
          <cell r="CU963">
            <v>3.6784711786726514</v>
          </cell>
          <cell r="CV963">
            <v>3.9254222828048264</v>
          </cell>
          <cell r="CW963">
            <v>3.6395283913083296</v>
          </cell>
          <cell r="CX963">
            <v>3.8654134569350256</v>
          </cell>
          <cell r="CY963">
            <v>4.2075229448686891</v>
          </cell>
          <cell r="CZ963">
            <v>4.1219209763873055</v>
          </cell>
          <cell r="DA963">
            <v>4.3271715801835029</v>
          </cell>
          <cell r="DB963">
            <v>3.9825372891000046</v>
          </cell>
          <cell r="DC963">
            <v>4.5490283116715577</v>
          </cell>
          <cell r="DD963">
            <v>4.6328226449392726</v>
          </cell>
          <cell r="DE963">
            <v>4.873678011531803</v>
          </cell>
          <cell r="DF963">
            <v>5.5476100262954011</v>
          </cell>
          <cell r="DG963">
            <v>4.8701155578906494</v>
          </cell>
          <cell r="DH963">
            <v>4.8701155578906494</v>
          </cell>
          <cell r="DI963">
            <v>4.8701155578906494</v>
          </cell>
          <cell r="DJ963">
            <v>4.8701155578906494</v>
          </cell>
          <cell r="DK963">
            <v>4.8701155578906494</v>
          </cell>
          <cell r="DL963">
            <v>4.8701155578906494</v>
          </cell>
          <cell r="DM963">
            <v>4.8701155578906494</v>
          </cell>
          <cell r="DN963">
            <v>4.8701155578906494</v>
          </cell>
          <cell r="DO963">
            <v>4.8701155578906494</v>
          </cell>
          <cell r="DP963">
            <v>4.8701155578906494</v>
          </cell>
          <cell r="DQ963">
            <v>15.448774208194234</v>
          </cell>
          <cell r="DR963">
            <v>15.516580010433143</v>
          </cell>
          <cell r="DS963">
            <v>15.627565664242992</v>
          </cell>
          <cell r="DT963">
            <v>15.699423031057123</v>
          </cell>
          <cell r="DU963">
            <v>15.618575855119436</v>
          </cell>
          <cell r="DV963">
            <v>15.591306052996064</v>
          </cell>
          <cell r="DW963">
            <v>15.685490400544486</v>
          </cell>
          <cell r="DX963">
            <v>15.45203317440534</v>
          </cell>
          <cell r="DY963">
            <v>15.668070412272096</v>
          </cell>
          <cell r="DZ963">
            <v>15.660308361607395</v>
          </cell>
          <cell r="EA963">
            <v>15.609237643604757</v>
          </cell>
          <cell r="EB963">
            <v>15.716686512034412</v>
          </cell>
          <cell r="EC963">
            <v>15.31728251782358</v>
          </cell>
          <cell r="ED963">
            <v>15.796736601039177</v>
          </cell>
          <cell r="EE963">
            <v>15.64748693451296</v>
          </cell>
          <cell r="EF963">
            <v>15.64748693451296</v>
          </cell>
          <cell r="EG963">
            <v>15.64748693451296</v>
          </cell>
          <cell r="EH963">
            <v>15.64748693451296</v>
          </cell>
          <cell r="EI963">
            <v>15.64748693451296</v>
          </cell>
          <cell r="EJ963">
            <v>15.64748693451296</v>
          </cell>
          <cell r="EK963">
            <v>15.64748693451296</v>
          </cell>
          <cell r="EL963">
            <v>15.64748693451296</v>
          </cell>
          <cell r="EM963">
            <v>15.64748693451296</v>
          </cell>
          <cell r="EN963">
            <v>15.64748693451296</v>
          </cell>
          <cell r="EO963">
            <v>15.64748693451296</v>
          </cell>
          <cell r="EP963">
            <v>15.64748693451296</v>
          </cell>
          <cell r="EQ963">
            <v>15.64748693451296</v>
          </cell>
          <cell r="ER963">
            <v>15.64748693451296</v>
          </cell>
          <cell r="ES963">
            <v>15.64748693451296</v>
          </cell>
          <cell r="ET963">
            <v>15.64748693451296</v>
          </cell>
        </row>
        <row r="964">
          <cell r="A964">
            <v>43055.025672677592</v>
          </cell>
          <cell r="B964">
            <v>41983.383273987769</v>
          </cell>
          <cell r="C964">
            <v>36307.494590867296</v>
          </cell>
          <cell r="D964">
            <v>18211.786576050239</v>
          </cell>
          <cell r="E964">
            <v>22416.982243052942</v>
          </cell>
          <cell r="F964">
            <v>21513.990475325019</v>
          </cell>
          <cell r="G964">
            <v>22136.770584735805</v>
          </cell>
          <cell r="H964">
            <v>19725.99327203364</v>
          </cell>
          <cell r="I964">
            <v>23332.164679880167</v>
          </cell>
          <cell r="J964">
            <v>21809.628215544933</v>
          </cell>
          <cell r="K964">
            <v>21526.597970669023</v>
          </cell>
          <cell r="L964">
            <v>22666.71971544233</v>
          </cell>
          <cell r="M964">
            <v>24509.705583235027</v>
          </cell>
          <cell r="N964">
            <v>23554.372971448309</v>
          </cell>
          <cell r="O964">
            <v>29868.009171033082</v>
          </cell>
          <cell r="P964">
            <v>30562.965756730602</v>
          </cell>
          <cell r="Q964">
            <v>32144.795763478047</v>
          </cell>
          <cell r="R964">
            <v>29579.554215082491</v>
          </cell>
          <cell r="S964">
            <v>26734.544756324034</v>
          </cell>
          <cell r="T964">
            <v>29503.246508632677</v>
          </cell>
          <cell r="U964">
            <v>26889.566528474286</v>
          </cell>
          <cell r="V964">
            <v>26889.566528474286</v>
          </cell>
          <cell r="W964">
            <v>26889.566528474286</v>
          </cell>
          <cell r="X964">
            <v>26889.566528474286</v>
          </cell>
          <cell r="Y964">
            <v>26889.566528474286</v>
          </cell>
          <cell r="Z964">
            <v>26889.566528474286</v>
          </cell>
          <cell r="AA964">
            <v>26889.566528474286</v>
          </cell>
          <cell r="AB964">
            <v>26889.566528474286</v>
          </cell>
          <cell r="AC964">
            <v>26889.566528474286</v>
          </cell>
          <cell r="AD964">
            <v>26889.566528474286</v>
          </cell>
          <cell r="AE964">
            <v>19461.5981576085</v>
          </cell>
          <cell r="AF964">
            <v>18977.197709435222</v>
          </cell>
          <cell r="AG964">
            <v>16411.600244043242</v>
          </cell>
          <cell r="AH964">
            <v>18211.786576050239</v>
          </cell>
          <cell r="AI964">
            <v>22416.982243052942</v>
          </cell>
          <cell r="AJ964">
            <v>21513.990475325019</v>
          </cell>
          <cell r="AK964">
            <v>22136.770584735805</v>
          </cell>
          <cell r="AL964">
            <v>19725.99327203364</v>
          </cell>
          <cell r="AM964">
            <v>23332.164679880167</v>
          </cell>
          <cell r="AN964">
            <v>21809.628215544933</v>
          </cell>
          <cell r="AO964">
            <v>21526.597970669023</v>
          </cell>
          <cell r="AP964">
            <v>22666.71971544233</v>
          </cell>
          <cell r="AQ964">
            <v>24509.705583235027</v>
          </cell>
          <cell r="AR964">
            <v>23554.372971448309</v>
          </cell>
          <cell r="AS964">
            <v>29868.009171033082</v>
          </cell>
          <cell r="AT964">
            <v>30562.965756730602</v>
          </cell>
          <cell r="AU964">
            <v>32144.795763478047</v>
          </cell>
          <cell r="AV964">
            <v>29579.554215082491</v>
          </cell>
          <cell r="AW964">
            <v>26734.544756324034</v>
          </cell>
          <cell r="AX964">
            <v>29503.246508632677</v>
          </cell>
          <cell r="AY964">
            <v>26889.566528474286</v>
          </cell>
          <cell r="AZ964">
            <v>26889.566528474286</v>
          </cell>
          <cell r="BA964">
            <v>26889.566528474286</v>
          </cell>
          <cell r="BB964">
            <v>26889.566528474286</v>
          </cell>
          <cell r="BC964">
            <v>26889.566528474286</v>
          </cell>
          <cell r="BD964">
            <v>26889.566528474286</v>
          </cell>
          <cell r="BE964">
            <v>26889.566528474286</v>
          </cell>
          <cell r="BF964">
            <v>26889.566528474286</v>
          </cell>
          <cell r="BG964">
            <v>26889.566528474286</v>
          </cell>
          <cell r="BH964">
            <v>26889.566528474286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3.3776376579454053</v>
          </cell>
          <cell r="CN964">
            <v>3.2954877279012913</v>
          </cell>
          <cell r="CO964">
            <v>2.8490589747796045</v>
          </cell>
          <cell r="CP964">
            <v>3.20216870502087</v>
          </cell>
          <cell r="CQ964">
            <v>3.9530092968671258</v>
          </cell>
          <cell r="CR964">
            <v>3.8221400063414568</v>
          </cell>
          <cell r="CS964">
            <v>3.8745566857592486</v>
          </cell>
          <cell r="CT964">
            <v>3.4829524370820941</v>
          </cell>
          <cell r="CU964">
            <v>4.1415065218648355</v>
          </cell>
          <cell r="CV964">
            <v>3.7538359563828823</v>
          </cell>
          <cell r="CW964">
            <v>3.7689411518279741</v>
          </cell>
          <cell r="CX964">
            <v>3.9912204762855894</v>
          </cell>
          <cell r="CY964">
            <v>4.2409054326224167</v>
          </cell>
          <cell r="CZ964">
            <v>4.140103972511918</v>
          </cell>
          <cell r="DA964">
            <v>5.2463975260335189</v>
          </cell>
          <cell r="DB964">
            <v>5.3684685516256829</v>
          </cell>
          <cell r="DC964">
            <v>5.646321320000145</v>
          </cell>
          <cell r="DD964">
            <v>5.195729623844076</v>
          </cell>
          <cell r="DE964">
            <v>4.6959959288227129</v>
          </cell>
          <cell r="DF964">
            <v>5.1823259664378147</v>
          </cell>
          <cell r="DG964">
            <v>4.7232259272211055</v>
          </cell>
          <cell r="DH964">
            <v>4.7232259272211055</v>
          </cell>
          <cell r="DI964">
            <v>4.7232259272211055</v>
          </cell>
          <cell r="DJ964">
            <v>4.7232259272211055</v>
          </cell>
          <cell r="DK964">
            <v>4.7232259272211055</v>
          </cell>
          <cell r="DL964">
            <v>4.7232259272211055</v>
          </cell>
          <cell r="DM964">
            <v>4.7232259272211055</v>
          </cell>
          <cell r="DN964">
            <v>4.7232259272211055</v>
          </cell>
          <cell r="DO964">
            <v>4.7232259272211055</v>
          </cell>
          <cell r="DP964">
            <v>4.7232259272211055</v>
          </cell>
          <cell r="DQ964">
            <v>15.786017449716748</v>
          </cell>
          <cell r="DR964">
            <v>15.776821758858228</v>
          </cell>
          <cell r="DS964">
            <v>15.7818033034303</v>
          </cell>
          <cell r="DT964">
            <v>15.581722977173271</v>
          </cell>
          <cell r="DU964">
            <v>15.53661656087392</v>
          </cell>
          <cell r="DV964">
            <v>15.421318832023704</v>
          </cell>
          <cell r="DW964">
            <v>15.653064712263511</v>
          </cell>
          <cell r="DX964">
            <v>15.516668160111307</v>
          </cell>
          <cell r="DY964">
            <v>15.434899960076173</v>
          </cell>
          <cell r="DZ964">
            <v>15.917692398993983</v>
          </cell>
          <cell r="EA964">
            <v>15.648156435914247</v>
          </cell>
          <cell r="EB964">
            <v>15.559301303722917</v>
          </cell>
          <cell r="EC964">
            <v>15.833854203325156</v>
          </cell>
          <cell r="ED964">
            <v>15.587175857746821</v>
          </cell>
          <cell r="EE964">
            <v>15.597400255387472</v>
          </cell>
          <cell r="EF964">
            <v>15.597400255387472</v>
          </cell>
          <cell r="EG964">
            <v>15.597400255387472</v>
          </cell>
          <cell r="EH964">
            <v>15.597400255387472</v>
          </cell>
          <cell r="EI964">
            <v>15.597400255387472</v>
          </cell>
          <cell r="EJ964">
            <v>15.597400255387472</v>
          </cell>
          <cell r="EK964">
            <v>15.597400255387472</v>
          </cell>
          <cell r="EL964">
            <v>15.597400255387472</v>
          </cell>
          <cell r="EM964">
            <v>15.597400255387472</v>
          </cell>
          <cell r="EN964">
            <v>15.597400255387472</v>
          </cell>
          <cell r="EO964">
            <v>15.597400255387472</v>
          </cell>
          <cell r="EP964">
            <v>15.597400255387472</v>
          </cell>
          <cell r="EQ964">
            <v>15.597400255387472</v>
          </cell>
          <cell r="ER964">
            <v>15.597400255387472</v>
          </cell>
          <cell r="ES964">
            <v>15.597400255387472</v>
          </cell>
          <cell r="ET964">
            <v>15.597400255387472</v>
          </cell>
        </row>
        <row r="965">
          <cell r="A965">
            <v>40802.273257035115</v>
          </cell>
          <cell r="B965">
            <v>42914.371652551868</v>
          </cell>
          <cell r="C965">
            <v>36306.356922969149</v>
          </cell>
          <cell r="D965">
            <v>15625.434794147384</v>
          </cell>
          <cell r="E965">
            <v>16688.468906788326</v>
          </cell>
          <cell r="F965">
            <v>18343.174568899096</v>
          </cell>
          <cell r="G965">
            <v>19847.402560827817</v>
          </cell>
          <cell r="H965">
            <v>21831.748095929186</v>
          </cell>
          <cell r="I965">
            <v>20370.34481721271</v>
          </cell>
          <cell r="J965">
            <v>24062.626806313387</v>
          </cell>
          <cell r="K965">
            <v>24409.78494827931</v>
          </cell>
          <cell r="L965">
            <v>25764.428437000399</v>
          </cell>
          <cell r="M965">
            <v>26211.928860001746</v>
          </cell>
          <cell r="N965">
            <v>25666.590998577816</v>
          </cell>
          <cell r="O965">
            <v>26395.882089651459</v>
          </cell>
          <cell r="P965">
            <v>24014.840675590705</v>
          </cell>
          <cell r="Q965">
            <v>25583.001316775757</v>
          </cell>
          <cell r="R965">
            <v>26280.333164789095</v>
          </cell>
          <cell r="S965">
            <v>27813.439749911169</v>
          </cell>
          <cell r="T965">
            <v>34415.388744047545</v>
          </cell>
          <cell r="U965">
            <v>30390.658544767157</v>
          </cell>
          <cell r="V965">
            <v>30390.658544767157</v>
          </cell>
          <cell r="W965">
            <v>30390.658544767157</v>
          </cell>
          <cell r="X965">
            <v>30390.658544767157</v>
          </cell>
          <cell r="Y965">
            <v>30390.658544767157</v>
          </cell>
          <cell r="Z965">
            <v>30390.658544767157</v>
          </cell>
          <cell r="AA965">
            <v>30390.658544767157</v>
          </cell>
          <cell r="AB965">
            <v>30390.658544767157</v>
          </cell>
          <cell r="AC965">
            <v>30390.658544767157</v>
          </cell>
          <cell r="AD965">
            <v>30390.658544767157</v>
          </cell>
          <cell r="AE965">
            <v>18443.316050541085</v>
          </cell>
          <cell r="AF965">
            <v>19398.020166975086</v>
          </cell>
          <cell r="AG965">
            <v>16411.085998955132</v>
          </cell>
          <cell r="AH965">
            <v>15625.434794147384</v>
          </cell>
          <cell r="AI965">
            <v>16688.468906788326</v>
          </cell>
          <cell r="AJ965">
            <v>18343.174568899096</v>
          </cell>
          <cell r="AK965">
            <v>19847.402560827817</v>
          </cell>
          <cell r="AL965">
            <v>21831.748095929186</v>
          </cell>
          <cell r="AM965">
            <v>20370.34481721271</v>
          </cell>
          <cell r="AN965">
            <v>24062.626806313387</v>
          </cell>
          <cell r="AO965">
            <v>24409.78494827931</v>
          </cell>
          <cell r="AP965">
            <v>25764.428437000399</v>
          </cell>
          <cell r="AQ965">
            <v>26211.928860001746</v>
          </cell>
          <cell r="AR965">
            <v>25666.590998577816</v>
          </cell>
          <cell r="AS965">
            <v>26395.882089651459</v>
          </cell>
          <cell r="AT965">
            <v>24014.840675590705</v>
          </cell>
          <cell r="AU965">
            <v>25583.001316775757</v>
          </cell>
          <cell r="AV965">
            <v>26280.333164789095</v>
          </cell>
          <cell r="AW965">
            <v>27813.439749911169</v>
          </cell>
          <cell r="AX965">
            <v>34415.388744047545</v>
          </cell>
          <cell r="AY965">
            <v>30390.658544767157</v>
          </cell>
          <cell r="AZ965">
            <v>30390.658544767157</v>
          </cell>
          <cell r="BA965">
            <v>30390.658544767157</v>
          </cell>
          <cell r="BB965">
            <v>30390.658544767157</v>
          </cell>
          <cell r="BC965">
            <v>30390.658544767157</v>
          </cell>
          <cell r="BD965">
            <v>30390.658544767157</v>
          </cell>
          <cell r="BE965">
            <v>30390.658544767157</v>
          </cell>
          <cell r="BF965">
            <v>30390.658544767157</v>
          </cell>
          <cell r="BG965">
            <v>30390.658544767157</v>
          </cell>
          <cell r="BH965">
            <v>30390.658544767157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3.2977034583598681</v>
          </cell>
          <cell r="CN965">
            <v>3.336992250313624</v>
          </cell>
          <cell r="CO965">
            <v>2.8581728248871499</v>
          </cell>
          <cell r="CP965">
            <v>2.7563661269644371</v>
          </cell>
          <cell r="CQ965">
            <v>2.8735930757430079</v>
          </cell>
          <cell r="CR965">
            <v>3.1982483811538085</v>
          </cell>
          <cell r="CS965">
            <v>3.4490623314952114</v>
          </cell>
          <cell r="CT965">
            <v>3.8764385274854978</v>
          </cell>
          <cell r="CU965">
            <v>3.5665612002477949</v>
          </cell>
          <cell r="CV965">
            <v>4.1685077298861275</v>
          </cell>
          <cell r="CW965">
            <v>4.2413381718018011</v>
          </cell>
          <cell r="CX965">
            <v>4.4906902597673346</v>
          </cell>
          <cell r="CY965">
            <v>4.5215544546191166</v>
          </cell>
          <cell r="CZ965">
            <v>4.4431633761556872</v>
          </cell>
          <cell r="DA965">
            <v>4.6903134964230278</v>
          </cell>
          <cell r="DB965">
            <v>4.2672236128578307</v>
          </cell>
          <cell r="DC965">
            <v>4.5458718124113977</v>
          </cell>
          <cell r="DD965">
            <v>4.6697814801055433</v>
          </cell>
          <cell r="DE965">
            <v>4.9422008856488127</v>
          </cell>
          <cell r="DF965">
            <v>6.115308507690898</v>
          </cell>
          <cell r="DG965">
            <v>5.4001497450842493</v>
          </cell>
          <cell r="DH965">
            <v>5.4001497450842493</v>
          </cell>
          <cell r="DI965">
            <v>5.4001497450842493</v>
          </cell>
          <cell r="DJ965">
            <v>5.4001497450842493</v>
          </cell>
          <cell r="DK965">
            <v>5.4001497450842493</v>
          </cell>
          <cell r="DL965">
            <v>5.4001497450842493</v>
          </cell>
          <cell r="DM965">
            <v>5.4001497450842493</v>
          </cell>
          <cell r="DN965">
            <v>5.4001497450842493</v>
          </cell>
          <cell r="DO965">
            <v>5.4001497450842493</v>
          </cell>
          <cell r="DP965">
            <v>5.4001497450842493</v>
          </cell>
          <cell r="DQ965">
            <v>15.322673385651317</v>
          </cell>
          <cell r="DR965">
            <v>15.926096539913685</v>
          </cell>
          <cell r="DS965">
            <v>15.730986964011663</v>
          </cell>
          <cell r="DT965">
            <v>15.53110451334344</v>
          </cell>
          <cell r="DU965">
            <v>15.911032430893458</v>
          </cell>
          <cell r="DV965">
            <v>15.713373947952769</v>
          </cell>
          <cell r="DW965">
            <v>15.765573406891184</v>
          </cell>
          <cell r="DX965">
            <v>15.429887010434873</v>
          </cell>
          <cell r="DY965">
            <v>15.647891834548382</v>
          </cell>
          <cell r="DZ965">
            <v>15.815013242305946</v>
          </cell>
          <cell r="EA965">
            <v>15.767694165627084</v>
          </cell>
          <cell r="EB965">
            <v>15.718624774072323</v>
          </cell>
          <cell r="EC965">
            <v>15.882481223391913</v>
          </cell>
          <cell r="ED965">
            <v>15.826432980325302</v>
          </cell>
          <cell r="EE965">
            <v>15.418475808126416</v>
          </cell>
          <cell r="EF965">
            <v>15.418475808126416</v>
          </cell>
          <cell r="EG965">
            <v>15.418475808126416</v>
          </cell>
          <cell r="EH965">
            <v>15.418475808126416</v>
          </cell>
          <cell r="EI965">
            <v>15.418475808126416</v>
          </cell>
          <cell r="EJ965">
            <v>15.418475808126416</v>
          </cell>
          <cell r="EK965">
            <v>15.418475808126416</v>
          </cell>
          <cell r="EL965">
            <v>15.418475808126416</v>
          </cell>
          <cell r="EM965">
            <v>15.418475808126416</v>
          </cell>
          <cell r="EN965">
            <v>15.418475808126416</v>
          </cell>
          <cell r="EO965">
            <v>15.418475808126416</v>
          </cell>
          <cell r="EP965">
            <v>15.418475808126416</v>
          </cell>
          <cell r="EQ965">
            <v>15.418475808126416</v>
          </cell>
          <cell r="ER965">
            <v>15.418475808126416</v>
          </cell>
          <cell r="ES965">
            <v>15.418475808126416</v>
          </cell>
          <cell r="ET965">
            <v>15.418475808126416</v>
          </cell>
        </row>
        <row r="966">
          <cell r="A966">
            <v>36095.478862190212</v>
          </cell>
          <cell r="B966">
            <v>40338.756322673078</v>
          </cell>
          <cell r="C966">
            <v>40119.530087574436</v>
          </cell>
          <cell r="D966">
            <v>17806.900239947936</v>
          </cell>
          <cell r="E966">
            <v>17526.195208310393</v>
          </cell>
          <cell r="F966">
            <v>20351.267934275431</v>
          </cell>
          <cell r="G966">
            <v>21166.809987278502</v>
          </cell>
          <cell r="H966">
            <v>18771.95698124453</v>
          </cell>
          <cell r="I966">
            <v>19785.343033672874</v>
          </cell>
          <cell r="J966">
            <v>21634.921572515133</v>
          </cell>
          <cell r="K966">
            <v>23329.173288049507</v>
          </cell>
          <cell r="L966">
            <v>20092.017662557268</v>
          </cell>
          <cell r="M966">
            <v>24691.360695211381</v>
          </cell>
          <cell r="N966">
            <v>22978.747257135408</v>
          </cell>
          <cell r="O966">
            <v>21928.434549825535</v>
          </cell>
          <cell r="P966">
            <v>28083.442919020297</v>
          </cell>
          <cell r="Q966">
            <v>24145.895137246487</v>
          </cell>
          <cell r="R966">
            <v>23367.62675622067</v>
          </cell>
          <cell r="S966">
            <v>25326.320524828359</v>
          </cell>
          <cell r="T966">
            <v>26491.451131782331</v>
          </cell>
          <cell r="U966">
            <v>27655.015117844625</v>
          </cell>
          <cell r="V966">
            <v>27655.015117844625</v>
          </cell>
          <cell r="W966">
            <v>27655.015117844625</v>
          </cell>
          <cell r="X966">
            <v>27655.015117844625</v>
          </cell>
          <cell r="Y966">
            <v>27655.015117844625</v>
          </cell>
          <cell r="Z966">
            <v>27655.015117844625</v>
          </cell>
          <cell r="AA966">
            <v>27655.015117844625</v>
          </cell>
          <cell r="AB966">
            <v>27655.015117844625</v>
          </cell>
          <cell r="AC966">
            <v>27655.015117844625</v>
          </cell>
          <cell r="AD966">
            <v>27655.015117844625</v>
          </cell>
          <cell r="AE966">
            <v>16315.765556915776</v>
          </cell>
          <cell r="AF966">
            <v>18233.798574361175</v>
          </cell>
          <cell r="AG966">
            <v>18134.704616653875</v>
          </cell>
          <cell r="AH966">
            <v>17806.900239947936</v>
          </cell>
          <cell r="AI966">
            <v>17526.195208310393</v>
          </cell>
          <cell r="AJ966">
            <v>20351.267934275431</v>
          </cell>
          <cell r="AK966">
            <v>21166.809987278502</v>
          </cell>
          <cell r="AL966">
            <v>18771.95698124453</v>
          </cell>
          <cell r="AM966">
            <v>19785.343033672874</v>
          </cell>
          <cell r="AN966">
            <v>21634.921572515133</v>
          </cell>
          <cell r="AO966">
            <v>23329.173288049507</v>
          </cell>
          <cell r="AP966">
            <v>20092.017662557268</v>
          </cell>
          <cell r="AQ966">
            <v>24691.360695211381</v>
          </cell>
          <cell r="AR966">
            <v>22978.747257135408</v>
          </cell>
          <cell r="AS966">
            <v>21928.434549825535</v>
          </cell>
          <cell r="AT966">
            <v>28083.442919020297</v>
          </cell>
          <cell r="AU966">
            <v>24145.895137246487</v>
          </cell>
          <cell r="AV966">
            <v>23367.62675622067</v>
          </cell>
          <cell r="AW966">
            <v>25326.320524828359</v>
          </cell>
          <cell r="AX966">
            <v>26491.451131782331</v>
          </cell>
          <cell r="AY966">
            <v>27655.015117844625</v>
          </cell>
          <cell r="AZ966">
            <v>27655.015117844625</v>
          </cell>
          <cell r="BA966">
            <v>27655.015117844625</v>
          </cell>
          <cell r="BB966">
            <v>27655.015117844625</v>
          </cell>
          <cell r="BC966">
            <v>27655.015117844625</v>
          </cell>
          <cell r="BD966">
            <v>27655.015117844625</v>
          </cell>
          <cell r="BE966">
            <v>27655.015117844625</v>
          </cell>
          <cell r="BF966">
            <v>27655.015117844625</v>
          </cell>
          <cell r="BG966">
            <v>27655.015117844625</v>
          </cell>
          <cell r="BH966">
            <v>27655.015117844625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2.8495864697919537</v>
          </cell>
          <cell r="CN966">
            <v>3.1851076631720052</v>
          </cell>
          <cell r="CO966">
            <v>3.1999601576033267</v>
          </cell>
          <cell r="CP966">
            <v>3.1802636442234569</v>
          </cell>
          <cell r="CQ966">
            <v>3.0639231837433765</v>
          </cell>
          <cell r="CR966">
            <v>3.5475505660051723</v>
          </cell>
          <cell r="CS966">
            <v>3.6506352635623571</v>
          </cell>
          <cell r="CT966">
            <v>3.2549224660448126</v>
          </cell>
          <cell r="CU966">
            <v>3.4331916901461939</v>
          </cell>
          <cell r="CV966">
            <v>3.822646883782387</v>
          </cell>
          <cell r="CW966">
            <v>4.0981615169462948</v>
          </cell>
          <cell r="CX966">
            <v>3.5702886685841251</v>
          </cell>
          <cell r="CY966">
            <v>4.3182917673342374</v>
          </cell>
          <cell r="CZ966">
            <v>4.0950613583387048</v>
          </cell>
          <cell r="DA966">
            <v>3.9097460796322063</v>
          </cell>
          <cell r="DB966">
            <v>5.0071577433277392</v>
          </cell>
          <cell r="DC966">
            <v>4.3051098170074749</v>
          </cell>
          <cell r="DD966">
            <v>4.16634789377472</v>
          </cell>
          <cell r="DE966">
            <v>4.5155746142509825</v>
          </cell>
          <cell r="DF966">
            <v>4.7233124175331609</v>
          </cell>
          <cell r="DG966">
            <v>4.930770899011697</v>
          </cell>
          <cell r="DH966">
            <v>4.930770899011697</v>
          </cell>
          <cell r="DI966">
            <v>4.930770899011697</v>
          </cell>
          <cell r="DJ966">
            <v>4.930770899011697</v>
          </cell>
          <cell r="DK966">
            <v>4.930770899011697</v>
          </cell>
          <cell r="DL966">
            <v>4.930770899011697</v>
          </cell>
          <cell r="DM966">
            <v>4.930770899011697</v>
          </cell>
          <cell r="DN966">
            <v>4.930770899011697</v>
          </cell>
          <cell r="DO966">
            <v>4.930770899011697</v>
          </cell>
          <cell r="DP966">
            <v>4.930770899011697</v>
          </cell>
          <cell r="DQ966">
            <v>15.686741928016479</v>
          </cell>
          <cell r="DR966">
            <v>15.684120543274277</v>
          </cell>
          <cell r="DS966">
            <v>15.526481515513549</v>
          </cell>
          <cell r="DT966">
            <v>15.340246442544307</v>
          </cell>
          <cell r="DU966">
            <v>15.671728791447032</v>
          </cell>
          <cell r="DV966">
            <v>15.717013024244622</v>
          </cell>
          <cell r="DW966">
            <v>15.885251758218718</v>
          </cell>
          <cell r="DX966">
            <v>15.800689467479707</v>
          </cell>
          <cell r="DY966">
            <v>15.78892883433153</v>
          </cell>
          <cell r="DZ966">
            <v>15.505946412258901</v>
          </cell>
          <cell r="EA966">
            <v>15.596150369045533</v>
          </cell>
          <cell r="EB966">
            <v>15.417975643651117</v>
          </cell>
          <cell r="EC966">
            <v>15.665352688821311</v>
          </cell>
          <cell r="ED966">
            <v>15.373511268436092</v>
          </cell>
          <cell r="EE966">
            <v>15.366190451397788</v>
          </cell>
          <cell r="EF966">
            <v>15.366190451397788</v>
          </cell>
          <cell r="EG966">
            <v>15.366190451397788</v>
          </cell>
          <cell r="EH966">
            <v>15.366190451397788</v>
          </cell>
          <cell r="EI966">
            <v>15.366190451397788</v>
          </cell>
          <cell r="EJ966">
            <v>15.366190451397788</v>
          </cell>
          <cell r="EK966">
            <v>15.366190451397788</v>
          </cell>
          <cell r="EL966">
            <v>15.366190451397788</v>
          </cell>
          <cell r="EM966">
            <v>15.366190451397788</v>
          </cell>
          <cell r="EN966">
            <v>15.366190451397788</v>
          </cell>
          <cell r="EO966">
            <v>15.366190451397788</v>
          </cell>
          <cell r="EP966">
            <v>15.366190451397788</v>
          </cell>
          <cell r="EQ966">
            <v>15.366190451397788</v>
          </cell>
          <cell r="ER966">
            <v>15.366190451397788</v>
          </cell>
          <cell r="ES966">
            <v>15.366190451397788</v>
          </cell>
          <cell r="ET966">
            <v>15.366190451397788</v>
          </cell>
        </row>
        <row r="967">
          <cell r="A967">
            <v>32570.336032685012</v>
          </cell>
          <cell r="B967">
            <v>35377.817121652959</v>
          </cell>
          <cell r="C967">
            <v>38199.455689674745</v>
          </cell>
          <cell r="D967">
            <v>19589.384039805183</v>
          </cell>
          <cell r="E967">
            <v>22117.671657683044</v>
          </cell>
          <cell r="F967">
            <v>19874.360230215058</v>
          </cell>
          <cell r="G967">
            <v>22866.411424337417</v>
          </cell>
          <cell r="H967">
            <v>20338.179849630229</v>
          </cell>
          <cell r="I967">
            <v>21329.376941868144</v>
          </cell>
          <cell r="J967">
            <v>23327.050264768935</v>
          </cell>
          <cell r="K967">
            <v>22023.945092132788</v>
          </cell>
          <cell r="L967">
            <v>24702.383785574028</v>
          </cell>
          <cell r="M967">
            <v>23759.652263485787</v>
          </cell>
          <cell r="N967">
            <v>24825.728292330914</v>
          </cell>
          <cell r="O967">
            <v>24534.47879640702</v>
          </cell>
          <cell r="P967">
            <v>27189.940964026457</v>
          </cell>
          <cell r="Q967">
            <v>27421.86167841126</v>
          </cell>
          <cell r="R967">
            <v>26364.399876527732</v>
          </cell>
          <cell r="S967">
            <v>26665.13136561956</v>
          </cell>
          <cell r="T967">
            <v>29461.162801903723</v>
          </cell>
          <cell r="U967">
            <v>25044.157678387797</v>
          </cell>
          <cell r="V967">
            <v>25044.157678387797</v>
          </cell>
          <cell r="W967">
            <v>25044.157678387797</v>
          </cell>
          <cell r="X967">
            <v>25044.157678387797</v>
          </cell>
          <cell r="Y967">
            <v>25044.157678387797</v>
          </cell>
          <cell r="Z967">
            <v>25044.157678387797</v>
          </cell>
          <cell r="AA967">
            <v>25044.157678387797</v>
          </cell>
          <cell r="AB967">
            <v>25044.157678387797</v>
          </cell>
          <cell r="AC967">
            <v>25044.157678387797</v>
          </cell>
          <cell r="AD967">
            <v>25044.157678387797</v>
          </cell>
          <cell r="AE967">
            <v>14722.341511194181</v>
          </cell>
          <cell r="AF967">
            <v>15991.37033965107</v>
          </cell>
          <cell r="AG967">
            <v>17266.79858754775</v>
          </cell>
          <cell r="AH967">
            <v>19589.384039805183</v>
          </cell>
          <cell r="AI967">
            <v>22117.671657683044</v>
          </cell>
          <cell r="AJ967">
            <v>19874.360230215058</v>
          </cell>
          <cell r="AK967">
            <v>22866.411424337417</v>
          </cell>
          <cell r="AL967">
            <v>20338.179849630229</v>
          </cell>
          <cell r="AM967">
            <v>21329.376941868144</v>
          </cell>
          <cell r="AN967">
            <v>23327.050264768935</v>
          </cell>
          <cell r="AO967">
            <v>22023.945092132788</v>
          </cell>
          <cell r="AP967">
            <v>24702.383785574028</v>
          </cell>
          <cell r="AQ967">
            <v>23759.652263485787</v>
          </cell>
          <cell r="AR967">
            <v>24825.728292330914</v>
          </cell>
          <cell r="AS967">
            <v>24534.47879640702</v>
          </cell>
          <cell r="AT967">
            <v>27189.940964026457</v>
          </cell>
          <cell r="AU967">
            <v>27421.86167841126</v>
          </cell>
          <cell r="AV967">
            <v>26364.399876527732</v>
          </cell>
          <cell r="AW967">
            <v>26665.13136561956</v>
          </cell>
          <cell r="AX967">
            <v>29461.162801903723</v>
          </cell>
          <cell r="AY967">
            <v>25044.157678387797</v>
          </cell>
          <cell r="AZ967">
            <v>25044.157678387797</v>
          </cell>
          <cell r="BA967">
            <v>25044.157678387797</v>
          </cell>
          <cell r="BB967">
            <v>25044.157678387797</v>
          </cell>
          <cell r="BC967">
            <v>25044.157678387797</v>
          </cell>
          <cell r="BD967">
            <v>25044.157678387797</v>
          </cell>
          <cell r="BE967">
            <v>25044.157678387797</v>
          </cell>
          <cell r="BF967">
            <v>25044.157678387797</v>
          </cell>
          <cell r="BG967">
            <v>25044.157678387797</v>
          </cell>
          <cell r="BH967">
            <v>25044.157678387797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2.5346853513949079</v>
          </cell>
          <cell r="CN967">
            <v>2.7861282935163048</v>
          </cell>
          <cell r="CO967">
            <v>3.0048614222969685</v>
          </cell>
          <cell r="CP967">
            <v>3.3980204686196367</v>
          </cell>
          <cell r="CQ967">
            <v>3.8671292749593609</v>
          </cell>
          <cell r="CR967">
            <v>3.5345669208905033</v>
          </cell>
          <cell r="CS967">
            <v>4.0194920305710307</v>
          </cell>
          <cell r="CT967">
            <v>3.5599522199270077</v>
          </cell>
          <cell r="CU967">
            <v>3.7610460880912178</v>
          </cell>
          <cell r="CV967">
            <v>4.0944922600774492</v>
          </cell>
          <cell r="CW967">
            <v>3.8440682839331011</v>
          </cell>
          <cell r="CX967">
            <v>4.3290515084494841</v>
          </cell>
          <cell r="CY967">
            <v>4.2298057893085597</v>
          </cell>
          <cell r="CZ967">
            <v>4.4269686031485955</v>
          </cell>
          <cell r="DA967">
            <v>4.3367744392064003</v>
          </cell>
          <cell r="DB967">
            <v>4.8061604224333232</v>
          </cell>
          <cell r="DC967">
            <v>4.847155294768406</v>
          </cell>
          <cell r="DD967">
            <v>4.6602357620201813</v>
          </cell>
          <cell r="DE967">
            <v>4.7133937950797185</v>
          </cell>
          <cell r="DF967">
            <v>5.2076271458151124</v>
          </cell>
          <cell r="DG967">
            <v>4.4268665241420395</v>
          </cell>
          <cell r="DH967">
            <v>4.4268665241420395</v>
          </cell>
          <cell r="DI967">
            <v>4.4268665241420395</v>
          </cell>
          <cell r="DJ967">
            <v>4.4268665241420395</v>
          </cell>
          <cell r="DK967">
            <v>4.4268665241420395</v>
          </cell>
          <cell r="DL967">
            <v>4.4268665241420395</v>
          </cell>
          <cell r="DM967">
            <v>4.4268665241420395</v>
          </cell>
          <cell r="DN967">
            <v>4.4268665241420395</v>
          </cell>
          <cell r="DO967">
            <v>4.4268665241420395</v>
          </cell>
          <cell r="DP967">
            <v>4.4268665241420395</v>
          </cell>
          <cell r="DQ967">
            <v>15.913289671340168</v>
          </cell>
          <cell r="DR967">
            <v>15.725038087889548</v>
          </cell>
          <cell r="DS967">
            <v>15.74325429755395</v>
          </cell>
          <cell r="DT967">
            <v>15.794356099431237</v>
          </cell>
          <cell r="DU967">
            <v>15.669597884497342</v>
          </cell>
          <cell r="DV967">
            <v>15.40508447548955</v>
          </cell>
          <cell r="DW967">
            <v>15.585975057532634</v>
          </cell>
          <cell r="DX967">
            <v>15.652187793987</v>
          </cell>
          <cell r="DY967">
            <v>15.537339289947528</v>
          </cell>
          <cell r="DZ967">
            <v>15.608706206611005</v>
          </cell>
          <cell r="EA967">
            <v>15.696801185109866</v>
          </cell>
          <cell r="EB967">
            <v>15.633393057116352</v>
          </cell>
          <cell r="EC967">
            <v>15.389580739786453</v>
          </cell>
          <cell r="ED967">
            <v>15.363943151351174</v>
          </cell>
          <cell r="EE967">
            <v>15.499480332540168</v>
          </cell>
          <cell r="EF967">
            <v>15.499480332540168</v>
          </cell>
          <cell r="EG967">
            <v>15.499480332540168</v>
          </cell>
          <cell r="EH967">
            <v>15.499480332540168</v>
          </cell>
          <cell r="EI967">
            <v>15.499480332540168</v>
          </cell>
          <cell r="EJ967">
            <v>15.499480332540168</v>
          </cell>
          <cell r="EK967">
            <v>15.499480332540168</v>
          </cell>
          <cell r="EL967">
            <v>15.499480332540168</v>
          </cell>
          <cell r="EM967">
            <v>15.499480332540168</v>
          </cell>
          <cell r="EN967">
            <v>15.499480332540168</v>
          </cell>
          <cell r="EO967">
            <v>15.499480332540168</v>
          </cell>
          <cell r="EP967">
            <v>15.499480332540168</v>
          </cell>
          <cell r="EQ967">
            <v>15.499480332540168</v>
          </cell>
          <cell r="ER967">
            <v>15.499480332540168</v>
          </cell>
          <cell r="ES967">
            <v>15.499480332540168</v>
          </cell>
          <cell r="ET967">
            <v>15.499480332540168</v>
          </cell>
        </row>
        <row r="968">
          <cell r="A968">
            <v>36749.286703896258</v>
          </cell>
          <cell r="B968">
            <v>42694.135510912791</v>
          </cell>
          <cell r="C968">
            <v>44529.811195258182</v>
          </cell>
          <cell r="D968">
            <v>18597.7932456868</v>
          </cell>
          <cell r="E968">
            <v>23178.736710357956</v>
          </cell>
          <cell r="F968">
            <v>22354.092621651118</v>
          </cell>
          <cell r="G968">
            <v>18692.891894762477</v>
          </cell>
          <cell r="H968">
            <v>19595.858373890682</v>
          </cell>
          <cell r="I968">
            <v>21341.501158273852</v>
          </cell>
          <cell r="J968">
            <v>20798.355113677524</v>
          </cell>
          <cell r="K968">
            <v>23359.577418174496</v>
          </cell>
          <cell r="L968">
            <v>21623.155005970661</v>
          </cell>
          <cell r="M968">
            <v>26836.738579869041</v>
          </cell>
          <cell r="N968">
            <v>27340.045691705462</v>
          </cell>
          <cell r="O968">
            <v>23663.006453313512</v>
          </cell>
          <cell r="P968">
            <v>26359.729180235528</v>
          </cell>
          <cell r="Q968">
            <v>29583.381846200416</v>
          </cell>
          <cell r="R968">
            <v>28233.582057271698</v>
          </cell>
          <cell r="S968">
            <v>27842.480913651809</v>
          </cell>
          <cell r="T968">
            <v>27752.249232909937</v>
          </cell>
          <cell r="U968">
            <v>29183.668016205207</v>
          </cell>
          <cell r="V968">
            <v>29183.668016205207</v>
          </cell>
          <cell r="W968">
            <v>29183.668016205207</v>
          </cell>
          <cell r="X968">
            <v>29183.668016205207</v>
          </cell>
          <cell r="Y968">
            <v>29183.668016205207</v>
          </cell>
          <cell r="Z968">
            <v>29183.668016205207</v>
          </cell>
          <cell r="AA968">
            <v>29183.668016205207</v>
          </cell>
          <cell r="AB968">
            <v>29183.668016205207</v>
          </cell>
          <cell r="AC968">
            <v>29183.668016205207</v>
          </cell>
          <cell r="AD968">
            <v>29183.668016205207</v>
          </cell>
          <cell r="AE968">
            <v>16611.297734374239</v>
          </cell>
          <cell r="AF968">
            <v>19298.469714469331</v>
          </cell>
          <cell r="AG968">
            <v>20128.226100820622</v>
          </cell>
          <cell r="AH968">
            <v>18597.7932456868</v>
          </cell>
          <cell r="AI968">
            <v>23178.736710357956</v>
          </cell>
          <cell r="AJ968">
            <v>22354.092621651118</v>
          </cell>
          <cell r="AK968">
            <v>18692.891894762477</v>
          </cell>
          <cell r="AL968">
            <v>19595.858373890682</v>
          </cell>
          <cell r="AM968">
            <v>21341.501158273852</v>
          </cell>
          <cell r="AN968">
            <v>20798.355113677524</v>
          </cell>
          <cell r="AO968">
            <v>23359.577418174496</v>
          </cell>
          <cell r="AP968">
            <v>21623.155005970661</v>
          </cell>
          <cell r="AQ968">
            <v>26836.738579869041</v>
          </cell>
          <cell r="AR968">
            <v>27340.045691705462</v>
          </cell>
          <cell r="AS968">
            <v>23663.006453313512</v>
          </cell>
          <cell r="AT968">
            <v>26359.729180235528</v>
          </cell>
          <cell r="AU968">
            <v>29583.381846200416</v>
          </cell>
          <cell r="AV968">
            <v>28233.582057271698</v>
          </cell>
          <cell r="AW968">
            <v>27842.480913651809</v>
          </cell>
          <cell r="AX968">
            <v>27752.249232909937</v>
          </cell>
          <cell r="AY968">
            <v>29183.668016205207</v>
          </cell>
          <cell r="AZ968">
            <v>29183.668016205207</v>
          </cell>
          <cell r="BA968">
            <v>29183.668016205207</v>
          </cell>
          <cell r="BB968">
            <v>29183.668016205207</v>
          </cell>
          <cell r="BC968">
            <v>29183.668016205207</v>
          </cell>
          <cell r="BD968">
            <v>29183.668016205207</v>
          </cell>
          <cell r="BE968">
            <v>29183.668016205207</v>
          </cell>
          <cell r="BF968">
            <v>29183.668016205207</v>
          </cell>
          <cell r="BG968">
            <v>29183.668016205207</v>
          </cell>
          <cell r="BH968">
            <v>29183.668016205207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2.9464244002470044</v>
          </cell>
          <cell r="CN968">
            <v>3.4551826235734553</v>
          </cell>
          <cell r="CO968">
            <v>3.4758402236136345</v>
          </cell>
          <cell r="CP968">
            <v>3.2693072100593685</v>
          </cell>
          <cell r="CQ968">
            <v>4.065834020811022</v>
          </cell>
          <cell r="CR968">
            <v>3.8946786724019269</v>
          </cell>
          <cell r="CS968">
            <v>3.2942522487923633</v>
          </cell>
          <cell r="CT968">
            <v>3.4480628034828862</v>
          </cell>
          <cell r="CU968">
            <v>3.7087968461817167</v>
          </cell>
          <cell r="CV968">
            <v>3.6348950611074087</v>
          </cell>
          <cell r="CW968">
            <v>4.13146543840283</v>
          </cell>
          <cell r="CX968">
            <v>3.8274487716498498</v>
          </cell>
          <cell r="CY968">
            <v>4.6548465968781061</v>
          </cell>
          <cell r="CZ968">
            <v>4.7570858128542062</v>
          </cell>
          <cell r="DA968">
            <v>4.2088678851460655</v>
          </cell>
          <cell r="DB968">
            <v>4.6885258568784041</v>
          </cell>
          <cell r="DC968">
            <v>5.2619072742149653</v>
          </cell>
          <cell r="DD968">
            <v>5.0218224399312188</v>
          </cell>
          <cell r="DE968">
            <v>4.9522584542021297</v>
          </cell>
          <cell r="DF968">
            <v>4.936209216162724</v>
          </cell>
          <cell r="DG968">
            <v>5.190811375828817</v>
          </cell>
          <cell r="DH968">
            <v>5.190811375828817</v>
          </cell>
          <cell r="DI968">
            <v>5.190811375828817</v>
          </cell>
          <cell r="DJ968">
            <v>5.190811375828817</v>
          </cell>
          <cell r="DK968">
            <v>5.190811375828817</v>
          </cell>
          <cell r="DL968">
            <v>5.190811375828817</v>
          </cell>
          <cell r="DM968">
            <v>5.190811375828817</v>
          </cell>
          <cell r="DN968">
            <v>5.190811375828817</v>
          </cell>
          <cell r="DO968">
            <v>5.190811375828817</v>
          </cell>
          <cell r="DP968">
            <v>5.190811375828817</v>
          </cell>
          <cell r="DQ968">
            <v>15.445977418560281</v>
          </cell>
          <cell r="DR968">
            <v>15.302380662874205</v>
          </cell>
          <cell r="DS968">
            <v>15.865466012825852</v>
          </cell>
          <cell r="DT968">
            <v>15.585215745581714</v>
          </cell>
          <cell r="DU968">
            <v>15.618785204342618</v>
          </cell>
          <cell r="DV968">
            <v>15.725068619490543</v>
          </cell>
          <cell r="DW968">
            <v>15.546290503460478</v>
          </cell>
          <cell r="DX968">
            <v>15.570274173054319</v>
          </cell>
          <cell r="DY968">
            <v>15.76518440130998</v>
          </cell>
          <cell r="DZ968">
            <v>15.676324590958927</v>
          </cell>
          <cell r="EA968">
            <v>15.490591218963477</v>
          </cell>
          <cell r="EB968">
            <v>15.478070145081704</v>
          </cell>
          <cell r="EC968">
            <v>15.795431631846915</v>
          </cell>
          <cell r="ED968">
            <v>15.745823749783055</v>
          </cell>
          <cell r="EE968">
            <v>15.403228715116223</v>
          </cell>
          <cell r="EF968">
            <v>15.403228715116223</v>
          </cell>
          <cell r="EG968">
            <v>15.403228715116223</v>
          </cell>
          <cell r="EH968">
            <v>15.403228715116223</v>
          </cell>
          <cell r="EI968">
            <v>15.403228715116223</v>
          </cell>
          <cell r="EJ968">
            <v>15.403228715116223</v>
          </cell>
          <cell r="EK968">
            <v>15.403228715116223</v>
          </cell>
          <cell r="EL968">
            <v>15.403228715116223</v>
          </cell>
          <cell r="EM968">
            <v>15.403228715116223</v>
          </cell>
          <cell r="EN968">
            <v>15.403228715116223</v>
          </cell>
          <cell r="EO968">
            <v>15.403228715116223</v>
          </cell>
          <cell r="EP968">
            <v>15.403228715116223</v>
          </cell>
          <cell r="EQ968">
            <v>15.403228715116223</v>
          </cell>
          <cell r="ER968">
            <v>15.403228715116223</v>
          </cell>
          <cell r="ES968">
            <v>15.403228715116223</v>
          </cell>
          <cell r="ET968">
            <v>15.403228715116223</v>
          </cell>
        </row>
        <row r="969">
          <cell r="A969">
            <v>35265.772964114469</v>
          </cell>
          <cell r="B969">
            <v>34871.198235809861</v>
          </cell>
          <cell r="C969">
            <v>42899.739008310469</v>
          </cell>
          <cell r="D969">
            <v>18355.642231548169</v>
          </cell>
          <cell r="E969">
            <v>19410.164741998924</v>
          </cell>
          <cell r="F969">
            <v>19751.42149923955</v>
          </cell>
          <cell r="G969">
            <v>17744.497297308892</v>
          </cell>
          <cell r="H969">
            <v>19891.217229904207</v>
          </cell>
          <cell r="I969">
            <v>20840.770361077186</v>
          </cell>
          <cell r="J969">
            <v>20079.398420361435</v>
          </cell>
          <cell r="K969">
            <v>22687.448379417445</v>
          </cell>
          <cell r="L969">
            <v>23292.725335399864</v>
          </cell>
          <cell r="M969">
            <v>22241.760900375979</v>
          </cell>
          <cell r="N969">
            <v>23941.848183399397</v>
          </cell>
          <cell r="O969">
            <v>22741.715459208095</v>
          </cell>
          <cell r="P969">
            <v>27794.297254765774</v>
          </cell>
          <cell r="Q969">
            <v>30196.653287841193</v>
          </cell>
          <cell r="R969">
            <v>30895.79529255184</v>
          </cell>
          <cell r="S969">
            <v>27919.994979496016</v>
          </cell>
          <cell r="T969">
            <v>30321.966307529121</v>
          </cell>
          <cell r="U969">
            <v>33233.578012190796</v>
          </cell>
          <cell r="V969">
            <v>33233.578012190796</v>
          </cell>
          <cell r="W969">
            <v>33233.578012190796</v>
          </cell>
          <cell r="X969">
            <v>33233.578012190796</v>
          </cell>
          <cell r="Y969">
            <v>33233.578012190796</v>
          </cell>
          <cell r="Z969">
            <v>33233.578012190796</v>
          </cell>
          <cell r="AA969">
            <v>33233.578012190796</v>
          </cell>
          <cell r="AB969">
            <v>33233.578012190796</v>
          </cell>
          <cell r="AC969">
            <v>33233.578012190796</v>
          </cell>
          <cell r="AD969">
            <v>33233.578012190796</v>
          </cell>
          <cell r="AE969">
            <v>15940.724489698508</v>
          </cell>
          <cell r="AF969">
            <v>15762.370054056293</v>
          </cell>
          <cell r="AG969">
            <v>19391.4059648521</v>
          </cell>
          <cell r="AH969">
            <v>18355.642231548169</v>
          </cell>
          <cell r="AI969">
            <v>19410.164741998924</v>
          </cell>
          <cell r="AJ969">
            <v>19751.42149923955</v>
          </cell>
          <cell r="AK969">
            <v>17744.497297308892</v>
          </cell>
          <cell r="AL969">
            <v>19891.217229904207</v>
          </cell>
          <cell r="AM969">
            <v>20840.770361077186</v>
          </cell>
          <cell r="AN969">
            <v>20079.398420361435</v>
          </cell>
          <cell r="AO969">
            <v>22687.448379417445</v>
          </cell>
          <cell r="AP969">
            <v>23292.725335399864</v>
          </cell>
          <cell r="AQ969">
            <v>22241.760900375979</v>
          </cell>
          <cell r="AR969">
            <v>23941.848183399397</v>
          </cell>
          <cell r="AS969">
            <v>22741.715459208095</v>
          </cell>
          <cell r="AT969">
            <v>27794.297254765774</v>
          </cell>
          <cell r="AU969">
            <v>30196.653287841193</v>
          </cell>
          <cell r="AV969">
            <v>30895.79529255184</v>
          </cell>
          <cell r="AW969">
            <v>27919.994979496016</v>
          </cell>
          <cell r="AX969">
            <v>30321.966307529121</v>
          </cell>
          <cell r="AY969">
            <v>33233.578012190796</v>
          </cell>
          <cell r="AZ969">
            <v>33233.578012190796</v>
          </cell>
          <cell r="BA969">
            <v>33233.578012190796</v>
          </cell>
          <cell r="BB969">
            <v>33233.578012190796</v>
          </cell>
          <cell r="BC969">
            <v>33233.578012190796</v>
          </cell>
          <cell r="BD969">
            <v>33233.578012190796</v>
          </cell>
          <cell r="BE969">
            <v>33233.578012190796</v>
          </cell>
          <cell r="BF969">
            <v>33233.578012190796</v>
          </cell>
          <cell r="BG969">
            <v>33233.578012190796</v>
          </cell>
          <cell r="BH969">
            <v>33233.578012190796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2.8063084088468031</v>
          </cell>
          <cell r="CN969">
            <v>2.7603181132593306</v>
          </cell>
          <cell r="CO969">
            <v>3.449960641511328</v>
          </cell>
          <cell r="CP969">
            <v>3.1815623427299702</v>
          </cell>
          <cell r="CQ969">
            <v>3.4194882636145461</v>
          </cell>
          <cell r="CR969">
            <v>3.4587723705196791</v>
          </cell>
          <cell r="CS969">
            <v>3.1441183067004181</v>
          </cell>
          <cell r="CT969">
            <v>3.5139260215905801</v>
          </cell>
          <cell r="CU969">
            <v>3.6475627850767762</v>
          </cell>
          <cell r="CV969">
            <v>3.528390936075823</v>
          </cell>
          <cell r="CW969">
            <v>3.9498386334453315</v>
          </cell>
          <cell r="CX969">
            <v>4.071405027439245</v>
          </cell>
          <cell r="CY969">
            <v>3.9192332566064079</v>
          </cell>
          <cell r="CZ969">
            <v>4.1969488504994095</v>
          </cell>
          <cell r="DA969">
            <v>3.9798784343517895</v>
          </cell>
          <cell r="DB969">
            <v>4.8640976288979285</v>
          </cell>
          <cell r="DC969">
            <v>5.2845181985256477</v>
          </cell>
          <cell r="DD969">
            <v>5.406870454321318</v>
          </cell>
          <cell r="DE969">
            <v>4.8860951631120155</v>
          </cell>
          <cell r="DF969">
            <v>5.3064484080339875</v>
          </cell>
          <cell r="DG969">
            <v>5.8159904719725875</v>
          </cell>
          <cell r="DH969">
            <v>5.8159904719725875</v>
          </cell>
          <cell r="DI969">
            <v>5.8159904719725875</v>
          </cell>
          <cell r="DJ969">
            <v>5.8159904719725875</v>
          </cell>
          <cell r="DK969">
            <v>5.8159904719725875</v>
          </cell>
          <cell r="DL969">
            <v>5.8159904719725875</v>
          </cell>
          <cell r="DM969">
            <v>5.8159904719725875</v>
          </cell>
          <cell r="DN969">
            <v>5.8159904719725875</v>
          </cell>
          <cell r="DO969">
            <v>5.8159904719725875</v>
          </cell>
          <cell r="DP969">
            <v>5.8159904719725875</v>
          </cell>
          <cell r="DQ969">
            <v>15.56251538224288</v>
          </cell>
          <cell r="DR969">
            <v>15.644782129684925</v>
          </cell>
          <cell r="DS969">
            <v>15.399346586881153</v>
          </cell>
          <cell r="DT969">
            <v>15.806520619116178</v>
          </cell>
          <cell r="DU969">
            <v>15.55160580768044</v>
          </cell>
          <cell r="DV969">
            <v>15.645286177485536</v>
          </cell>
          <cell r="DW969">
            <v>15.462223856180648</v>
          </cell>
          <cell r="DX969">
            <v>15.508717379517719</v>
          </cell>
          <cell r="DY969">
            <v>15.653740416164139</v>
          </cell>
          <cell r="DZ969">
            <v>15.591257166057261</v>
          </cell>
          <cell r="EA969">
            <v>15.736691695200633</v>
          </cell>
          <cell r="EB969">
            <v>15.674118742872448</v>
          </cell>
          <cell r="EC969">
            <v>15.548023616912877</v>
          </cell>
          <cell r="ED969">
            <v>15.628997862160714</v>
          </cell>
          <cell r="EE969">
            <v>15.655269571419199</v>
          </cell>
          <cell r="EF969">
            <v>15.655269571419199</v>
          </cell>
          <cell r="EG969">
            <v>15.655269571419199</v>
          </cell>
          <cell r="EH969">
            <v>15.655269571419199</v>
          </cell>
          <cell r="EI969">
            <v>15.655269571419199</v>
          </cell>
          <cell r="EJ969">
            <v>15.655269571419199</v>
          </cell>
          <cell r="EK969">
            <v>15.655269571419199</v>
          </cell>
          <cell r="EL969">
            <v>15.655269571419199</v>
          </cell>
          <cell r="EM969">
            <v>15.655269571419199</v>
          </cell>
          <cell r="EN969">
            <v>15.655269571419199</v>
          </cell>
          <cell r="EO969">
            <v>15.655269571419199</v>
          </cell>
          <cell r="EP969">
            <v>15.655269571419199</v>
          </cell>
          <cell r="EQ969">
            <v>15.655269571419199</v>
          </cell>
          <cell r="ER969">
            <v>15.655269571419199</v>
          </cell>
          <cell r="ES969">
            <v>15.655269571419199</v>
          </cell>
          <cell r="ET969">
            <v>15.655269571419199</v>
          </cell>
        </row>
        <row r="970">
          <cell r="A970">
            <v>33862.0058749319</v>
          </cell>
          <cell r="B970">
            <v>38126.805856439634</v>
          </cell>
          <cell r="C970">
            <v>38678.153842163665</v>
          </cell>
          <cell r="D970">
            <v>17321.786672536255</v>
          </cell>
          <cell r="E970">
            <v>15703.087609751463</v>
          </cell>
          <cell r="F970">
            <v>19219.880304067006</v>
          </cell>
          <cell r="G970">
            <v>19909.827682664287</v>
          </cell>
          <cell r="H970">
            <v>20188.132355242706</v>
          </cell>
          <cell r="I970">
            <v>23235.356292714805</v>
          </cell>
          <cell r="J970">
            <v>21386.312146606826</v>
          </cell>
          <cell r="K970">
            <v>24303.84029660434</v>
          </cell>
          <cell r="L970">
            <v>24081.5792404395</v>
          </cell>
          <cell r="M970">
            <v>25103.070017877155</v>
          </cell>
          <cell r="N970">
            <v>24417.332890879366</v>
          </cell>
          <cell r="O970">
            <v>26619.423852789325</v>
          </cell>
          <cell r="P970">
            <v>23754.472255767869</v>
          </cell>
          <cell r="Q970">
            <v>30658.811942241064</v>
          </cell>
          <cell r="R970">
            <v>30685.233883673565</v>
          </cell>
          <cell r="S970">
            <v>29039.201340089025</v>
          </cell>
          <cell r="T970">
            <v>30988.45630504419</v>
          </cell>
          <cell r="U970">
            <v>28392.126776580419</v>
          </cell>
          <cell r="V970">
            <v>28392.126776580419</v>
          </cell>
          <cell r="W970">
            <v>28392.126776580419</v>
          </cell>
          <cell r="X970">
            <v>28392.126776580419</v>
          </cell>
          <cell r="Y970">
            <v>28392.126776580419</v>
          </cell>
          <cell r="Z970">
            <v>28392.126776580419</v>
          </cell>
          <cell r="AA970">
            <v>28392.126776580419</v>
          </cell>
          <cell r="AB970">
            <v>28392.126776580419</v>
          </cell>
          <cell r="AC970">
            <v>28392.126776580419</v>
          </cell>
          <cell r="AD970">
            <v>28392.126776580419</v>
          </cell>
          <cell r="AE970">
            <v>15306.198076818362</v>
          </cell>
          <cell r="AF970">
            <v>17233.959636959546</v>
          </cell>
          <cell r="AG970">
            <v>17483.178230504069</v>
          </cell>
          <cell r="AH970">
            <v>17321.786672536255</v>
          </cell>
          <cell r="AI970">
            <v>15703.087609751463</v>
          </cell>
          <cell r="AJ970">
            <v>19219.880304067006</v>
          </cell>
          <cell r="AK970">
            <v>19909.827682664287</v>
          </cell>
          <cell r="AL970">
            <v>20188.132355242706</v>
          </cell>
          <cell r="AM970">
            <v>23235.356292714805</v>
          </cell>
          <cell r="AN970">
            <v>21386.312146606826</v>
          </cell>
          <cell r="AO970">
            <v>24303.84029660434</v>
          </cell>
          <cell r="AP970">
            <v>24081.5792404395</v>
          </cell>
          <cell r="AQ970">
            <v>25103.070017877155</v>
          </cell>
          <cell r="AR970">
            <v>24417.332890879366</v>
          </cell>
          <cell r="AS970">
            <v>26619.423852789325</v>
          </cell>
          <cell r="AT970">
            <v>23754.472255767869</v>
          </cell>
          <cell r="AU970">
            <v>30658.811942241064</v>
          </cell>
          <cell r="AV970">
            <v>30685.233883673565</v>
          </cell>
          <cell r="AW970">
            <v>29039.201340089025</v>
          </cell>
          <cell r="AX970">
            <v>30988.45630504419</v>
          </cell>
          <cell r="AY970">
            <v>28392.126776580419</v>
          </cell>
          <cell r="AZ970">
            <v>28392.126776580419</v>
          </cell>
          <cell r="BA970">
            <v>28392.126776580419</v>
          </cell>
          <cell r="BB970">
            <v>28392.126776580419</v>
          </cell>
          <cell r="BC970">
            <v>28392.126776580419</v>
          </cell>
          <cell r="BD970">
            <v>28392.126776580419</v>
          </cell>
          <cell r="BE970">
            <v>28392.126776580419</v>
          </cell>
          <cell r="BF970">
            <v>28392.126776580419</v>
          </cell>
          <cell r="BG970">
            <v>28392.126776580419</v>
          </cell>
          <cell r="BH970">
            <v>28392.126776580419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2.7055975727526014</v>
          </cell>
          <cell r="CN970">
            <v>3.0338368570574468</v>
          </cell>
          <cell r="CO970">
            <v>3.0641152761337076</v>
          </cell>
          <cell r="CP970">
            <v>3.0551796540002183</v>
          </cell>
          <cell r="CQ970">
            <v>2.7727723539068445</v>
          </cell>
          <cell r="CR970">
            <v>3.3542733162592033</v>
          </cell>
          <cell r="CS970">
            <v>3.4792445474742011</v>
          </cell>
          <cell r="CT970">
            <v>3.5055407629916284</v>
          </cell>
          <cell r="CU970">
            <v>4.1604479672130577</v>
          </cell>
          <cell r="CV970">
            <v>3.7845791949307359</v>
          </cell>
          <cell r="CW970">
            <v>4.1949471778239875</v>
          </cell>
          <cell r="CX970">
            <v>4.2008154303805876</v>
          </cell>
          <cell r="CY970">
            <v>4.4642285366807668</v>
          </cell>
          <cell r="CZ970">
            <v>4.3002560799179932</v>
          </cell>
          <cell r="DA970">
            <v>4.6411481502741863</v>
          </cell>
          <cell r="DB970">
            <v>4.1416382856477245</v>
          </cell>
          <cell r="DC970">
            <v>5.3454232939916215</v>
          </cell>
          <cell r="DD970">
            <v>5.3500300106991006</v>
          </cell>
          <cell r="DE970">
            <v>5.0630410459042059</v>
          </cell>
          <cell r="DF970">
            <v>5.4028974276593082</v>
          </cell>
          <cell r="DG970">
            <v>4.9502223414076116</v>
          </cell>
          <cell r="DH970">
            <v>4.9502223414076116</v>
          </cell>
          <cell r="DI970">
            <v>4.9502223414076116</v>
          </cell>
          <cell r="DJ970">
            <v>4.9502223414076116</v>
          </cell>
          <cell r="DK970">
            <v>4.9502223414076116</v>
          </cell>
          <cell r="DL970">
            <v>4.9502223414076116</v>
          </cell>
          <cell r="DM970">
            <v>4.9502223414076116</v>
          </cell>
          <cell r="DN970">
            <v>4.9502223414076116</v>
          </cell>
          <cell r="DO970">
            <v>4.9502223414076116</v>
          </cell>
          <cell r="DP970">
            <v>4.9502223414076116</v>
          </cell>
          <cell r="DQ970">
            <v>15.499270724468399</v>
          </cell>
          <cell r="DR970">
            <v>15.563238894225696</v>
          </cell>
          <cell r="DS970">
            <v>15.632283423806479</v>
          </cell>
          <cell r="DT970">
            <v>15.533276324891096</v>
          </cell>
          <cell r="DU970">
            <v>15.515935801335138</v>
          </cell>
          <cell r="DV970">
            <v>15.698543722500649</v>
          </cell>
          <cell r="DW970">
            <v>15.67796467275898</v>
          </cell>
          <cell r="DX970">
            <v>15.77786578382209</v>
          </cell>
          <cell r="DY970">
            <v>15.300878869936243</v>
          </cell>
          <cell r="DZ970">
            <v>15.481942113031469</v>
          </cell>
          <cell r="EA970">
            <v>15.872873007390959</v>
          </cell>
          <cell r="EB970">
            <v>15.705743448929447</v>
          </cell>
          <cell r="EC970">
            <v>15.405916997853719</v>
          </cell>
          <cell r="ED970">
            <v>15.556469474729774</v>
          </cell>
          <cell r="EE970">
            <v>15.713768662932656</v>
          </cell>
          <cell r="EF970">
            <v>15.713768662932656</v>
          </cell>
          <cell r="EG970">
            <v>15.713768662932656</v>
          </cell>
          <cell r="EH970">
            <v>15.713768662932656</v>
          </cell>
          <cell r="EI970">
            <v>15.713768662932656</v>
          </cell>
          <cell r="EJ970">
            <v>15.713768662932656</v>
          </cell>
          <cell r="EK970">
            <v>15.713768662932656</v>
          </cell>
          <cell r="EL970">
            <v>15.713768662932656</v>
          </cell>
          <cell r="EM970">
            <v>15.713768662932656</v>
          </cell>
          <cell r="EN970">
            <v>15.713768662932656</v>
          </cell>
          <cell r="EO970">
            <v>15.713768662932656</v>
          </cell>
          <cell r="EP970">
            <v>15.713768662932656</v>
          </cell>
          <cell r="EQ970">
            <v>15.713768662932656</v>
          </cell>
          <cell r="ER970">
            <v>15.713768662932656</v>
          </cell>
          <cell r="ES970">
            <v>15.713768662932656</v>
          </cell>
          <cell r="ET970">
            <v>15.713768662932656</v>
          </cell>
        </row>
        <row r="971">
          <cell r="A971">
            <v>37401.97463205953</v>
          </cell>
          <cell r="B971">
            <v>32012.165293353908</v>
          </cell>
          <cell r="C971">
            <v>41809.159730109546</v>
          </cell>
          <cell r="D971">
            <v>16930.376008039057</v>
          </cell>
          <cell r="E971">
            <v>18398.017683518094</v>
          </cell>
          <cell r="F971">
            <v>20986.149192035005</v>
          </cell>
          <cell r="G971">
            <v>18311.727167612091</v>
          </cell>
          <cell r="H971">
            <v>20586.126078369118</v>
          </cell>
          <cell r="I971">
            <v>20173.155665744169</v>
          </cell>
          <cell r="J971">
            <v>19825.615969415896</v>
          </cell>
          <cell r="K971">
            <v>23193.62947006453</v>
          </cell>
          <cell r="L971">
            <v>23013.565362167014</v>
          </cell>
          <cell r="M971">
            <v>30915.03867391303</v>
          </cell>
          <cell r="N971">
            <v>25099.444432009688</v>
          </cell>
          <cell r="O971">
            <v>23221.058342202636</v>
          </cell>
          <cell r="P971">
            <v>24034.335288112976</v>
          </cell>
          <cell r="Q971">
            <v>30823.879541895833</v>
          </cell>
          <cell r="R971">
            <v>25786.019697550095</v>
          </cell>
          <cell r="S971">
            <v>27621.477385412443</v>
          </cell>
          <cell r="T971">
            <v>26071.963036212601</v>
          </cell>
          <cell r="U971">
            <v>28961.025538040303</v>
          </cell>
          <cell r="V971">
            <v>28961.025538040303</v>
          </cell>
          <cell r="W971">
            <v>28961.025538040303</v>
          </cell>
          <cell r="X971">
            <v>28961.025538040303</v>
          </cell>
          <cell r="Y971">
            <v>28961.025538040303</v>
          </cell>
          <cell r="Z971">
            <v>28961.025538040303</v>
          </cell>
          <cell r="AA971">
            <v>28961.025538040303</v>
          </cell>
          <cell r="AB971">
            <v>28961.025538040303</v>
          </cell>
          <cell r="AC971">
            <v>28961.025538040303</v>
          </cell>
          <cell r="AD971">
            <v>28961.025538040303</v>
          </cell>
          <cell r="AE971">
            <v>16906.323692012829</v>
          </cell>
          <cell r="AF971">
            <v>14470.038917885293</v>
          </cell>
          <cell r="AG971">
            <v>18898.445727579961</v>
          </cell>
          <cell r="AH971">
            <v>16930.376008039057</v>
          </cell>
          <cell r="AI971">
            <v>18398.017683518094</v>
          </cell>
          <cell r="AJ971">
            <v>20986.149192035005</v>
          </cell>
          <cell r="AK971">
            <v>18311.727167612091</v>
          </cell>
          <cell r="AL971">
            <v>20586.126078369118</v>
          </cell>
          <cell r="AM971">
            <v>20173.155665744169</v>
          </cell>
          <cell r="AN971">
            <v>19825.615969415896</v>
          </cell>
          <cell r="AO971">
            <v>23193.62947006453</v>
          </cell>
          <cell r="AP971">
            <v>23013.565362167014</v>
          </cell>
          <cell r="AQ971">
            <v>30915.03867391303</v>
          </cell>
          <cell r="AR971">
            <v>25099.444432009688</v>
          </cell>
          <cell r="AS971">
            <v>23221.058342202636</v>
          </cell>
          <cell r="AT971">
            <v>24034.335288112976</v>
          </cell>
          <cell r="AU971">
            <v>30823.879541895833</v>
          </cell>
          <cell r="AV971">
            <v>25786.019697550095</v>
          </cell>
          <cell r="AW971">
            <v>27621.477385412443</v>
          </cell>
          <cell r="AX971">
            <v>26071.963036212601</v>
          </cell>
          <cell r="AY971">
            <v>28961.025538040303</v>
          </cell>
          <cell r="AZ971">
            <v>28961.025538040303</v>
          </cell>
          <cell r="BA971">
            <v>28961.025538040303</v>
          </cell>
          <cell r="BB971">
            <v>28961.025538040303</v>
          </cell>
          <cell r="BC971">
            <v>28961.025538040303</v>
          </cell>
          <cell r="BD971">
            <v>28961.025538040303</v>
          </cell>
          <cell r="BE971">
            <v>28961.025538040303</v>
          </cell>
          <cell r="BF971">
            <v>28961.025538040303</v>
          </cell>
          <cell r="BG971">
            <v>28961.025538040303</v>
          </cell>
          <cell r="BH971">
            <v>28961.025538040303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2.9446956626385963</v>
          </cell>
          <cell r="CN971">
            <v>2.5316800997031659</v>
          </cell>
          <cell r="CO971">
            <v>3.3161855166027139</v>
          </cell>
          <cell r="CP971">
            <v>3.0144379868057261</v>
          </cell>
          <cell r="CQ971">
            <v>3.21355440214939</v>
          </cell>
          <cell r="CR971">
            <v>3.607975902916964</v>
          </cell>
          <cell r="CS971">
            <v>3.1779408030774996</v>
          </cell>
          <cell r="CT971">
            <v>3.6592476992286147</v>
          </cell>
          <cell r="CU971">
            <v>3.5475200178842585</v>
          </cell>
          <cell r="CV971">
            <v>3.4799862651991318</v>
          </cell>
          <cell r="CW971">
            <v>4.0585618924986342</v>
          </cell>
          <cell r="CX971">
            <v>4.0500363189423538</v>
          </cell>
          <cell r="CY971">
            <v>5.3687889508707487</v>
          </cell>
          <cell r="CZ971">
            <v>4.4294971426742977</v>
          </cell>
          <cell r="DA971">
            <v>4.0757002231254083</v>
          </cell>
          <cell r="DB971">
            <v>4.2184444934795868</v>
          </cell>
          <cell r="DC971">
            <v>5.4101277760529065</v>
          </cell>
          <cell r="DD971">
            <v>4.5258956196590043</v>
          </cell>
          <cell r="DE971">
            <v>4.8480504154359929</v>
          </cell>
          <cell r="DF971">
            <v>4.5760836563976204</v>
          </cell>
          <cell r="DG971">
            <v>5.0831644496068717</v>
          </cell>
          <cell r="DH971">
            <v>5.0831644496068717</v>
          </cell>
          <cell r="DI971">
            <v>5.0831644496068717</v>
          </cell>
          <cell r="DJ971">
            <v>5.0831644496068717</v>
          </cell>
          <cell r="DK971">
            <v>5.0831644496068717</v>
          </cell>
          <cell r="DL971">
            <v>5.0831644496068717</v>
          </cell>
          <cell r="DM971">
            <v>5.0831644496068717</v>
          </cell>
          <cell r="DN971">
            <v>5.0831644496068717</v>
          </cell>
          <cell r="DO971">
            <v>5.0831644496068717</v>
          </cell>
          <cell r="DP971">
            <v>5.0831644496068717</v>
          </cell>
          <cell r="DQ971">
            <v>15.729535528675516</v>
          </cell>
          <cell r="DR971">
            <v>15.659143604055583</v>
          </cell>
          <cell r="DS971">
            <v>15.613289237885638</v>
          </cell>
          <cell r="DT971">
            <v>15.387475876389997</v>
          </cell>
          <cell r="DU971">
            <v>15.685288497476741</v>
          </cell>
          <cell r="DV971">
            <v>15.935887795086403</v>
          </cell>
          <cell r="DW971">
            <v>15.78667402461395</v>
          </cell>
          <cell r="DX971">
            <v>15.413098553584881</v>
          </cell>
          <cell r="DY971">
            <v>15.579593449380504</v>
          </cell>
          <cell r="DZ971">
            <v>15.60832484420262</v>
          </cell>
          <cell r="EA971">
            <v>15.656824267332595</v>
          </cell>
          <cell r="EB971">
            <v>15.567974961370822</v>
          </cell>
          <cell r="EC971">
            <v>15.776134407215869</v>
          </cell>
          <cell r="ED971">
            <v>15.524471281647816</v>
          </cell>
          <cell r="EE971">
            <v>15.609425237623833</v>
          </cell>
          <cell r="EF971">
            <v>15.609425237623833</v>
          </cell>
          <cell r="EG971">
            <v>15.609425237623833</v>
          </cell>
          <cell r="EH971">
            <v>15.609425237623833</v>
          </cell>
          <cell r="EI971">
            <v>15.609425237623833</v>
          </cell>
          <cell r="EJ971">
            <v>15.609425237623833</v>
          </cell>
          <cell r="EK971">
            <v>15.609425237623833</v>
          </cell>
          <cell r="EL971">
            <v>15.609425237623833</v>
          </cell>
          <cell r="EM971">
            <v>15.609425237623833</v>
          </cell>
          <cell r="EN971">
            <v>15.609425237623833</v>
          </cell>
          <cell r="EO971">
            <v>15.609425237623833</v>
          </cell>
          <cell r="EP971">
            <v>15.609425237623833</v>
          </cell>
          <cell r="EQ971">
            <v>15.609425237623833</v>
          </cell>
          <cell r="ER971">
            <v>15.609425237623833</v>
          </cell>
          <cell r="ES971">
            <v>15.609425237623833</v>
          </cell>
          <cell r="ET971">
            <v>15.609425237623833</v>
          </cell>
        </row>
        <row r="972">
          <cell r="A972">
            <v>35322.610387262757</v>
          </cell>
          <cell r="B972">
            <v>42190.362140972677</v>
          </cell>
          <cell r="C972">
            <v>40914.487043971036</v>
          </cell>
          <cell r="D972">
            <v>18381.472453591163</v>
          </cell>
          <cell r="E972">
            <v>20979.774959033355</v>
          </cell>
          <cell r="F972">
            <v>22002.574909879131</v>
          </cell>
          <cell r="G972">
            <v>19280.230415393751</v>
          </cell>
          <cell r="H972">
            <v>26497.368546908685</v>
          </cell>
          <cell r="I972">
            <v>20794.40547931366</v>
          </cell>
          <cell r="J972">
            <v>21639.852244517602</v>
          </cell>
          <cell r="K972">
            <v>22180.245576904599</v>
          </cell>
          <cell r="L972">
            <v>25903.31255495267</v>
          </cell>
          <cell r="M972">
            <v>25067.598160942591</v>
          </cell>
          <cell r="N972">
            <v>25082.963888185848</v>
          </cell>
          <cell r="O972">
            <v>22088.295305926848</v>
          </cell>
          <cell r="P972">
            <v>27151.735177852228</v>
          </cell>
          <cell r="Q972">
            <v>26255.833153952331</v>
          </cell>
          <cell r="R972">
            <v>24214.36304887653</v>
          </cell>
          <cell r="S972">
            <v>26183.618195704054</v>
          </cell>
          <cell r="T972">
            <v>29766.502751765853</v>
          </cell>
          <cell r="U972">
            <v>25752.040908031133</v>
          </cell>
          <cell r="V972">
            <v>25752.040908031133</v>
          </cell>
          <cell r="W972">
            <v>25752.040908031133</v>
          </cell>
          <cell r="X972">
            <v>25752.040908031133</v>
          </cell>
          <cell r="Y972">
            <v>25752.040908031133</v>
          </cell>
          <cell r="Z972">
            <v>25752.040908031133</v>
          </cell>
          <cell r="AA972">
            <v>25752.040908031133</v>
          </cell>
          <cell r="AB972">
            <v>25752.040908031133</v>
          </cell>
          <cell r="AC972">
            <v>25752.040908031133</v>
          </cell>
          <cell r="AD972">
            <v>25752.040908031133</v>
          </cell>
          <cell r="AE972">
            <v>15966.415964093054</v>
          </cell>
          <cell r="AF972">
            <v>19070.755650080784</v>
          </cell>
          <cell r="AG972">
            <v>18494.038575843777</v>
          </cell>
          <cell r="AH972">
            <v>18381.472453591163</v>
          </cell>
          <cell r="AI972">
            <v>20979.774959033355</v>
          </cell>
          <cell r="AJ972">
            <v>22002.574909879131</v>
          </cell>
          <cell r="AK972">
            <v>19280.230415393751</v>
          </cell>
          <cell r="AL972">
            <v>26497.368546908685</v>
          </cell>
          <cell r="AM972">
            <v>20794.40547931366</v>
          </cell>
          <cell r="AN972">
            <v>21639.852244517602</v>
          </cell>
          <cell r="AO972">
            <v>22180.245576904599</v>
          </cell>
          <cell r="AP972">
            <v>25903.31255495267</v>
          </cell>
          <cell r="AQ972">
            <v>25067.598160942591</v>
          </cell>
          <cell r="AR972">
            <v>25082.963888185848</v>
          </cell>
          <cell r="AS972">
            <v>22088.295305926848</v>
          </cell>
          <cell r="AT972">
            <v>27151.735177852228</v>
          </cell>
          <cell r="AU972">
            <v>26255.833153952331</v>
          </cell>
          <cell r="AV972">
            <v>24214.36304887653</v>
          </cell>
          <cell r="AW972">
            <v>26183.618195704054</v>
          </cell>
          <cell r="AX972">
            <v>29766.502751765853</v>
          </cell>
          <cell r="AY972">
            <v>25752.040908031133</v>
          </cell>
          <cell r="AZ972">
            <v>25752.040908031133</v>
          </cell>
          <cell r="BA972">
            <v>25752.040908031133</v>
          </cell>
          <cell r="BB972">
            <v>25752.040908031133</v>
          </cell>
          <cell r="BC972">
            <v>25752.040908031133</v>
          </cell>
          <cell r="BD972">
            <v>25752.040908031133</v>
          </cell>
          <cell r="BE972">
            <v>25752.040908031133</v>
          </cell>
          <cell r="BF972">
            <v>25752.040908031133</v>
          </cell>
          <cell r="BG972">
            <v>25752.040908031133</v>
          </cell>
          <cell r="BH972">
            <v>25752.040908031133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2.7836362524708509</v>
          </cell>
          <cell r="CN972">
            <v>3.4012813394838139</v>
          </cell>
          <cell r="CO972">
            <v>3.2342461720466509</v>
          </cell>
          <cell r="CP972">
            <v>3.2499876040596831</v>
          </cell>
          <cell r="CQ972">
            <v>3.6913397607944503</v>
          </cell>
          <cell r="CR972">
            <v>3.8530279071372848</v>
          </cell>
          <cell r="CS972">
            <v>3.3935363790189501</v>
          </cell>
          <cell r="CT972">
            <v>4.5963401968547029</v>
          </cell>
          <cell r="CU972">
            <v>3.5856869625347971</v>
          </cell>
          <cell r="CV972">
            <v>3.786132281767324</v>
          </cell>
          <cell r="CW972">
            <v>3.8426188119484217</v>
          </cell>
          <cell r="CX972">
            <v>4.491927013665765</v>
          </cell>
          <cell r="CY972">
            <v>4.3482313789473599</v>
          </cell>
          <cell r="CZ972">
            <v>4.4157351141284193</v>
          </cell>
          <cell r="DA972">
            <v>3.8794862199182574</v>
          </cell>
          <cell r="DB972">
            <v>4.768805424340897</v>
          </cell>
          <cell r="DC972">
            <v>4.6114533286731101</v>
          </cell>
          <cell r="DD972">
            <v>4.2528989435870166</v>
          </cell>
          <cell r="DE972">
            <v>4.5987698267769277</v>
          </cell>
          <cell r="DF972">
            <v>5.2280511303037791</v>
          </cell>
          <cell r="DG972">
            <v>4.5229695842879769</v>
          </cell>
          <cell r="DH972">
            <v>4.5229695842879769</v>
          </cell>
          <cell r="DI972">
            <v>4.5229695842879769</v>
          </cell>
          <cell r="DJ972">
            <v>4.5229695842879769</v>
          </cell>
          <cell r="DK972">
            <v>4.5229695842879769</v>
          </cell>
          <cell r="DL972">
            <v>4.5229695842879769</v>
          </cell>
          <cell r="DM972">
            <v>4.5229695842879769</v>
          </cell>
          <cell r="DN972">
            <v>4.5229695842879769</v>
          </cell>
          <cell r="DO972">
            <v>4.5229695842879769</v>
          </cell>
          <cell r="DP972">
            <v>4.5229695842879769</v>
          </cell>
          <cell r="DQ972">
            <v>15.714555140690001</v>
          </cell>
          <cell r="DR972">
            <v>15.361459521190049</v>
          </cell>
          <cell r="DS972">
            <v>15.666277748383251</v>
          </cell>
          <cell r="DT972">
            <v>15.495504795182187</v>
          </cell>
          <cell r="DU972">
            <v>15.571266593956221</v>
          </cell>
          <cell r="DV972">
            <v>15.645105253115402</v>
          </cell>
          <cell r="DW972">
            <v>15.565635132086374</v>
          </cell>
          <cell r="DX972">
            <v>15.794203030311095</v>
          </cell>
          <cell r="DY972">
            <v>15.888440488863496</v>
          </cell>
          <cell r="DZ972">
            <v>15.659058377025662</v>
          </cell>
          <cell r="EA972">
            <v>15.814161923153611</v>
          </cell>
          <cell r="EB972">
            <v>15.799005501804583</v>
          </cell>
          <cell r="EC972">
            <v>15.794548436034718</v>
          </cell>
          <cell r="ED972">
            <v>15.562629377122962</v>
          </cell>
          <cell r="EE972">
            <v>15.598941230872477</v>
          </cell>
          <cell r="EF972">
            <v>15.598941230872477</v>
          </cell>
          <cell r="EG972">
            <v>15.598941230872477</v>
          </cell>
          <cell r="EH972">
            <v>15.598941230872477</v>
          </cell>
          <cell r="EI972">
            <v>15.598941230872477</v>
          </cell>
          <cell r="EJ972">
            <v>15.598941230872477</v>
          </cell>
          <cell r="EK972">
            <v>15.598941230872477</v>
          </cell>
          <cell r="EL972">
            <v>15.598941230872477</v>
          </cell>
          <cell r="EM972">
            <v>15.598941230872477</v>
          </cell>
          <cell r="EN972">
            <v>15.598941230872477</v>
          </cell>
          <cell r="EO972">
            <v>15.598941230872477</v>
          </cell>
          <cell r="EP972">
            <v>15.598941230872477</v>
          </cell>
          <cell r="EQ972">
            <v>15.598941230872477</v>
          </cell>
          <cell r="ER972">
            <v>15.598941230872477</v>
          </cell>
          <cell r="ES972">
            <v>15.598941230872477</v>
          </cell>
          <cell r="ET972">
            <v>15.598941230872477</v>
          </cell>
        </row>
        <row r="973">
          <cell r="A973">
            <v>37789.912684346527</v>
          </cell>
          <cell r="B973">
            <v>33090.047510817305</v>
          </cell>
          <cell r="C973">
            <v>38292.236161485933</v>
          </cell>
          <cell r="D973">
            <v>17746.217795381479</v>
          </cell>
          <cell r="E973">
            <v>19082.754734668499</v>
          </cell>
          <cell r="F973">
            <v>18417.400161529993</v>
          </cell>
          <cell r="G973">
            <v>18612.777991054412</v>
          </cell>
          <cell r="H973">
            <v>20782.23022098374</v>
          </cell>
          <cell r="I973">
            <v>24187.360923678356</v>
          </cell>
          <cell r="J973">
            <v>23505.396997700471</v>
          </cell>
          <cell r="K973">
            <v>22224.66786979678</v>
          </cell>
          <cell r="L973">
            <v>23058.473369899119</v>
          </cell>
          <cell r="M973">
            <v>24486.267777801666</v>
          </cell>
          <cell r="N973">
            <v>26023.548532462017</v>
          </cell>
          <cell r="O973">
            <v>26192.079529171515</v>
          </cell>
          <cell r="P973">
            <v>24801.577901850142</v>
          </cell>
          <cell r="Q973">
            <v>26314.355518770117</v>
          </cell>
          <cell r="R973">
            <v>27504.256464805985</v>
          </cell>
          <cell r="S973">
            <v>27085.17719091753</v>
          </cell>
          <cell r="T973">
            <v>29276.452740879238</v>
          </cell>
          <cell r="U973">
            <v>29726.59609012241</v>
          </cell>
          <cell r="V973">
            <v>29726.59609012241</v>
          </cell>
          <cell r="W973">
            <v>29726.59609012241</v>
          </cell>
          <cell r="X973">
            <v>29726.59609012241</v>
          </cell>
          <cell r="Y973">
            <v>29726.59609012241</v>
          </cell>
          <cell r="Z973">
            <v>29726.59609012241</v>
          </cell>
          <cell r="AA973">
            <v>29726.59609012241</v>
          </cell>
          <cell r="AB973">
            <v>29726.59609012241</v>
          </cell>
          <cell r="AC973">
            <v>29726.59609012241</v>
          </cell>
          <cell r="AD973">
            <v>29726.59609012241</v>
          </cell>
          <cell r="AE973">
            <v>17081.678238101184</v>
          </cell>
          <cell r="AF973">
            <v>14957.259869441174</v>
          </cell>
          <cell r="AG973">
            <v>17308.736926476871</v>
          </cell>
          <cell r="AH973">
            <v>17746.217795381479</v>
          </cell>
          <cell r="AI973">
            <v>19082.754734668499</v>
          </cell>
          <cell r="AJ973">
            <v>18417.400161529993</v>
          </cell>
          <cell r="AK973">
            <v>18612.777991054412</v>
          </cell>
          <cell r="AL973">
            <v>20782.23022098374</v>
          </cell>
          <cell r="AM973">
            <v>24187.360923678356</v>
          </cell>
          <cell r="AN973">
            <v>23505.396997700471</v>
          </cell>
          <cell r="AO973">
            <v>22224.66786979678</v>
          </cell>
          <cell r="AP973">
            <v>23058.473369899119</v>
          </cell>
          <cell r="AQ973">
            <v>24486.267777801666</v>
          </cell>
          <cell r="AR973">
            <v>26023.548532462017</v>
          </cell>
          <cell r="AS973">
            <v>26192.079529171515</v>
          </cell>
          <cell r="AT973">
            <v>24801.577901850142</v>
          </cell>
          <cell r="AU973">
            <v>26314.355518770117</v>
          </cell>
          <cell r="AV973">
            <v>27504.256464805985</v>
          </cell>
          <cell r="AW973">
            <v>27085.17719091753</v>
          </cell>
          <cell r="AX973">
            <v>29276.452740879238</v>
          </cell>
          <cell r="AY973">
            <v>29726.59609012241</v>
          </cell>
          <cell r="AZ973">
            <v>29726.59609012241</v>
          </cell>
          <cell r="BA973">
            <v>29726.59609012241</v>
          </cell>
          <cell r="BB973">
            <v>29726.59609012241</v>
          </cell>
          <cell r="BC973">
            <v>29726.59609012241</v>
          </cell>
          <cell r="BD973">
            <v>29726.59609012241</v>
          </cell>
          <cell r="BE973">
            <v>29726.59609012241</v>
          </cell>
          <cell r="BF973">
            <v>29726.59609012241</v>
          </cell>
          <cell r="BG973">
            <v>29726.59609012241</v>
          </cell>
          <cell r="BH973">
            <v>29726.59609012241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2.9839773013096713</v>
          </cell>
          <cell r="CN973">
            <v>2.6245936345001568</v>
          </cell>
          <cell r="CO973">
            <v>3.0710893241789328</v>
          </cell>
          <cell r="CP973">
            <v>3.1268493610623573</v>
          </cell>
          <cell r="CQ973">
            <v>3.370801523187382</v>
          </cell>
          <cell r="CR973">
            <v>3.1984529536717852</v>
          </cell>
          <cell r="CS973">
            <v>3.2484399197260032</v>
          </cell>
          <cell r="CT973">
            <v>3.6736494402569746</v>
          </cell>
          <cell r="CU973">
            <v>4.2099105796367082</v>
          </cell>
          <cell r="CV973">
            <v>4.1255628319159365</v>
          </cell>
          <cell r="CW973">
            <v>3.958322948409617</v>
          </cell>
          <cell r="CX973">
            <v>4.0844663384060791</v>
          </cell>
          <cell r="CY973">
            <v>4.2892821794115941</v>
          </cell>
          <cell r="CZ973">
            <v>4.5860951546898736</v>
          </cell>
          <cell r="DA973">
            <v>4.5631614144209012</v>
          </cell>
          <cell r="DB973">
            <v>4.3209094250202318</v>
          </cell>
          <cell r="DC973">
            <v>4.5844642314433166</v>
          </cell>
          <cell r="DD973">
            <v>4.7917677438615049</v>
          </cell>
          <cell r="DE973">
            <v>4.7187561156682767</v>
          </cell>
          <cell r="DF973">
            <v>5.1005182444374961</v>
          </cell>
          <cell r="DG973">
            <v>5.1789418289389451</v>
          </cell>
          <cell r="DH973">
            <v>5.1789418289389451</v>
          </cell>
          <cell r="DI973">
            <v>5.1789418289389451</v>
          </cell>
          <cell r="DJ973">
            <v>5.1789418289389451</v>
          </cell>
          <cell r="DK973">
            <v>5.1789418289389451</v>
          </cell>
          <cell r="DL973">
            <v>5.1789418289389451</v>
          </cell>
          <cell r="DM973">
            <v>5.1789418289389451</v>
          </cell>
          <cell r="DN973">
            <v>5.1789418289389451</v>
          </cell>
          <cell r="DO973">
            <v>5.1789418289389451</v>
          </cell>
          <cell r="DP973">
            <v>5.1789418289389451</v>
          </cell>
          <cell r="DQ973">
            <v>15.683469991548192</v>
          </cell>
          <cell r="DR973">
            <v>15.613386249279987</v>
          </cell>
          <cell r="DS973">
            <v>15.441165024243958</v>
          </cell>
          <cell r="DT973">
            <v>15.549126026764633</v>
          </cell>
          <cell r="DU973">
            <v>15.510115164411376</v>
          </cell>
          <cell r="DV973">
            <v>15.77594896983191</v>
          </cell>
          <cell r="DW973">
            <v>15.697969968476393</v>
          </cell>
          <cell r="DX973">
            <v>15.498924970861736</v>
          </cell>
          <cell r="DY973">
            <v>15.740653157144132</v>
          </cell>
          <cell r="DZ973">
            <v>15.609590875870484</v>
          </cell>
          <cell r="EA973">
            <v>15.382651139570653</v>
          </cell>
          <cell r="EB973">
            <v>15.466867494912982</v>
          </cell>
          <cell r="EC973">
            <v>15.640301182951072</v>
          </cell>
          <cell r="ED973">
            <v>15.546426935060689</v>
          </cell>
          <cell r="EE973">
            <v>15.725747016301183</v>
          </cell>
          <cell r="EF973">
            <v>15.725747016301183</v>
          </cell>
          <cell r="EG973">
            <v>15.725747016301183</v>
          </cell>
          <cell r="EH973">
            <v>15.725747016301183</v>
          </cell>
          <cell r="EI973">
            <v>15.725747016301183</v>
          </cell>
          <cell r="EJ973">
            <v>15.725747016301183</v>
          </cell>
          <cell r="EK973">
            <v>15.725747016301183</v>
          </cell>
          <cell r="EL973">
            <v>15.725747016301183</v>
          </cell>
          <cell r="EM973">
            <v>15.725747016301183</v>
          </cell>
          <cell r="EN973">
            <v>15.725747016301183</v>
          </cell>
          <cell r="EO973">
            <v>15.725747016301183</v>
          </cell>
          <cell r="EP973">
            <v>15.725747016301183</v>
          </cell>
          <cell r="EQ973">
            <v>15.725747016301183</v>
          </cell>
          <cell r="ER973">
            <v>15.725747016301183</v>
          </cell>
          <cell r="ES973">
            <v>15.725747016301183</v>
          </cell>
          <cell r="ET973">
            <v>15.725747016301183</v>
          </cell>
        </row>
        <row r="974">
          <cell r="A974">
            <v>35586.750459563627</v>
          </cell>
          <cell r="B974">
            <v>34832.666566580927</v>
          </cell>
          <cell r="C974">
            <v>37198.119012373354</v>
          </cell>
          <cell r="D974">
            <v>19495.688816273512</v>
          </cell>
          <cell r="E974">
            <v>21491.091656311528</v>
          </cell>
          <cell r="F974">
            <v>19846.423370658002</v>
          </cell>
          <cell r="G974">
            <v>20469.5031920562</v>
          </cell>
          <cell r="H974">
            <v>21501.639022864525</v>
          </cell>
          <cell r="I974">
            <v>22420.211025375269</v>
          </cell>
          <cell r="J974">
            <v>23639.872847311519</v>
          </cell>
          <cell r="K974">
            <v>21730.150610422701</v>
          </cell>
          <cell r="L974">
            <v>23319.251923542237</v>
          </cell>
          <cell r="M974">
            <v>20667.154453517494</v>
          </cell>
          <cell r="N974">
            <v>26247.738744557624</v>
          </cell>
          <cell r="O974">
            <v>26193.326645888923</v>
          </cell>
          <cell r="P974">
            <v>23593.134004992356</v>
          </cell>
          <cell r="Q974">
            <v>25136.681456432503</v>
          </cell>
          <cell r="R974">
            <v>26004.252802397528</v>
          </cell>
          <cell r="S974">
            <v>29600.925209405159</v>
          </cell>
          <cell r="T974">
            <v>27665.649741136382</v>
          </cell>
          <cell r="U974">
            <v>25418.513218672761</v>
          </cell>
          <cell r="V974">
            <v>25418.513218672761</v>
          </cell>
          <cell r="W974">
            <v>25418.513218672761</v>
          </cell>
          <cell r="X974">
            <v>25418.513218672761</v>
          </cell>
          <cell r="Y974">
            <v>25418.513218672761</v>
          </cell>
          <cell r="Z974">
            <v>25418.513218672761</v>
          </cell>
          <cell r="AA974">
            <v>25418.513218672761</v>
          </cell>
          <cell r="AB974">
            <v>25418.513218672761</v>
          </cell>
          <cell r="AC974">
            <v>25418.513218672761</v>
          </cell>
          <cell r="AD974">
            <v>25418.513218672761</v>
          </cell>
          <cell r="AE974">
            <v>16085.811734136769</v>
          </cell>
          <cell r="AF974">
            <v>15744.953089342893</v>
          </cell>
          <cell r="AG974">
            <v>16814.177511851092</v>
          </cell>
          <cell r="AH974">
            <v>19495.688816273512</v>
          </cell>
          <cell r="AI974">
            <v>21491.091656311528</v>
          </cell>
          <cell r="AJ974">
            <v>19846.423370658002</v>
          </cell>
          <cell r="AK974">
            <v>20469.5031920562</v>
          </cell>
          <cell r="AL974">
            <v>21501.639022864525</v>
          </cell>
          <cell r="AM974">
            <v>22420.211025375269</v>
          </cell>
          <cell r="AN974">
            <v>23639.872847311519</v>
          </cell>
          <cell r="AO974">
            <v>21730.150610422701</v>
          </cell>
          <cell r="AP974">
            <v>23319.251923542237</v>
          </cell>
          <cell r="AQ974">
            <v>20667.154453517494</v>
          </cell>
          <cell r="AR974">
            <v>26247.738744557624</v>
          </cell>
          <cell r="AS974">
            <v>26193.326645888923</v>
          </cell>
          <cell r="AT974">
            <v>23593.134004992356</v>
          </cell>
          <cell r="AU974">
            <v>25136.681456432503</v>
          </cell>
          <cell r="AV974">
            <v>26004.252802397528</v>
          </cell>
          <cell r="AW974">
            <v>29600.925209405159</v>
          </cell>
          <cell r="AX974">
            <v>27665.649741136382</v>
          </cell>
          <cell r="AY974">
            <v>25418.513218672761</v>
          </cell>
          <cell r="AZ974">
            <v>25418.513218672761</v>
          </cell>
          <cell r="BA974">
            <v>25418.513218672761</v>
          </cell>
          <cell r="BB974">
            <v>25418.513218672761</v>
          </cell>
          <cell r="BC974">
            <v>25418.513218672761</v>
          </cell>
          <cell r="BD974">
            <v>25418.513218672761</v>
          </cell>
          <cell r="BE974">
            <v>25418.513218672761</v>
          </cell>
          <cell r="BF974">
            <v>25418.513218672761</v>
          </cell>
          <cell r="BG974">
            <v>25418.513218672761</v>
          </cell>
          <cell r="BH974">
            <v>25418.513218672761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2.8280421843486097</v>
          </cell>
          <cell r="CN974">
            <v>2.7966220514366178</v>
          </cell>
          <cell r="CO974">
            <v>2.9862960460326544</v>
          </cell>
          <cell r="CP974">
            <v>3.4463633142381336</v>
          </cell>
          <cell r="CQ974">
            <v>3.7898565443917875</v>
          </cell>
          <cell r="CR974">
            <v>3.5073475854032377</v>
          </cell>
          <cell r="CS974">
            <v>3.595604912950261</v>
          </cell>
          <cell r="CT974">
            <v>3.7753629754048781</v>
          </cell>
          <cell r="CU974">
            <v>3.967812548572446</v>
          </cell>
          <cell r="CV974">
            <v>4.1280379706540566</v>
          </cell>
          <cell r="CW974">
            <v>3.8710193090562774</v>
          </cell>
          <cell r="CX974">
            <v>4.0432538847998325</v>
          </cell>
          <cell r="CY974">
            <v>3.6284916429235885</v>
          </cell>
          <cell r="CZ974">
            <v>4.6430422261199809</v>
          </cell>
          <cell r="DA974">
            <v>4.669709817430733</v>
          </cell>
          <cell r="DB974">
            <v>4.206151092471619</v>
          </cell>
          <cell r="DC974">
            <v>4.4813325837386531</v>
          </cell>
          <cell r="DD974">
            <v>4.6360019957741923</v>
          </cell>
          <cell r="DE974">
            <v>5.277211746492199</v>
          </cell>
          <cell r="DF974">
            <v>4.9321935296088553</v>
          </cell>
          <cell r="DG974">
            <v>4.5315771580452804</v>
          </cell>
          <cell r="DH974">
            <v>4.5315771580452804</v>
          </cell>
          <cell r="DI974">
            <v>4.5315771580452804</v>
          </cell>
          <cell r="DJ974">
            <v>4.5315771580452804</v>
          </cell>
          <cell r="DK974">
            <v>4.5315771580452804</v>
          </cell>
          <cell r="DL974">
            <v>4.5315771580452804</v>
          </cell>
          <cell r="DM974">
            <v>4.5315771580452804</v>
          </cell>
          <cell r="DN974">
            <v>4.5315771580452804</v>
          </cell>
          <cell r="DO974">
            <v>4.5315771580452804</v>
          </cell>
          <cell r="DP974">
            <v>4.5315771580452804</v>
          </cell>
          <cell r="DQ974">
            <v>15.583472313012081</v>
          </cell>
          <cell r="DR974">
            <v>15.424629065218994</v>
          </cell>
          <cell r="DS974">
            <v>15.425878428796747</v>
          </cell>
          <cell r="DT974">
            <v>15.498321332320087</v>
          </cell>
          <cell r="DU974">
            <v>15.536129792328605</v>
          </cell>
          <cell r="DV974">
            <v>15.502815542328312</v>
          </cell>
          <cell r="DW974">
            <v>15.597050293590879</v>
          </cell>
          <cell r="DX974">
            <v>15.6034268615788</v>
          </cell>
          <cell r="DY974">
            <v>15.480881451433344</v>
          </cell>
          <cell r="DZ974">
            <v>15.689481391538495</v>
          </cell>
          <cell r="EA974">
            <v>15.379582082516555</v>
          </cell>
          <cell r="EB974">
            <v>15.801224274969115</v>
          </cell>
          <cell r="EC974">
            <v>15.604925280444824</v>
          </cell>
          <cell r="ED974">
            <v>15.488037690943401</v>
          </cell>
          <cell r="EE974">
            <v>15.367665564140708</v>
          </cell>
          <cell r="EF974">
            <v>15.367665564140708</v>
          </cell>
          <cell r="EG974">
            <v>15.367665564140708</v>
          </cell>
          <cell r="EH974">
            <v>15.367665564140708</v>
          </cell>
          <cell r="EI974">
            <v>15.367665564140708</v>
          </cell>
          <cell r="EJ974">
            <v>15.367665564140708</v>
          </cell>
          <cell r="EK974">
            <v>15.367665564140708</v>
          </cell>
          <cell r="EL974">
            <v>15.367665564140708</v>
          </cell>
          <cell r="EM974">
            <v>15.367665564140708</v>
          </cell>
          <cell r="EN974">
            <v>15.367665564140708</v>
          </cell>
          <cell r="EO974">
            <v>15.367665564140708</v>
          </cell>
          <cell r="EP974">
            <v>15.367665564140708</v>
          </cell>
          <cell r="EQ974">
            <v>15.367665564140708</v>
          </cell>
          <cell r="ER974">
            <v>15.367665564140708</v>
          </cell>
          <cell r="ES974">
            <v>15.367665564140708</v>
          </cell>
          <cell r="ET974">
            <v>15.367665564140708</v>
          </cell>
        </row>
        <row r="975">
          <cell r="A975">
            <v>37362.886747219054</v>
          </cell>
          <cell r="B975">
            <v>38306.77938173338</v>
          </cell>
          <cell r="C975">
            <v>42438.704012483249</v>
          </cell>
          <cell r="D975">
            <v>20051.143185557157</v>
          </cell>
          <cell r="E975">
            <v>17550.421177978547</v>
          </cell>
          <cell r="F975">
            <v>19183.857856436949</v>
          </cell>
          <cell r="G975">
            <v>22594.783518699736</v>
          </cell>
          <cell r="H975">
            <v>23414.566965249534</v>
          </cell>
          <cell r="I975">
            <v>23130.820982338151</v>
          </cell>
          <cell r="J975">
            <v>21388.564044718289</v>
          </cell>
          <cell r="K975">
            <v>26215.08307746271</v>
          </cell>
          <cell r="L975">
            <v>22803.430871592536</v>
          </cell>
          <cell r="M975">
            <v>23526.720202402546</v>
          </cell>
          <cell r="N975">
            <v>29078.734532402508</v>
          </cell>
          <cell r="O975">
            <v>26896.902083137389</v>
          </cell>
          <cell r="P975">
            <v>24551.371736025529</v>
          </cell>
          <cell r="Q975">
            <v>25015.073732200803</v>
          </cell>
          <cell r="R975">
            <v>27381.756137982164</v>
          </cell>
          <cell r="S975">
            <v>26932.700212030741</v>
          </cell>
          <cell r="T975">
            <v>25517.52251546675</v>
          </cell>
          <cell r="U975">
            <v>30154.576897921997</v>
          </cell>
          <cell r="V975">
            <v>30154.576897921997</v>
          </cell>
          <cell r="W975">
            <v>30154.576897921997</v>
          </cell>
          <cell r="X975">
            <v>30154.576897921997</v>
          </cell>
          <cell r="Y975">
            <v>30154.576897921997</v>
          </cell>
          <cell r="Z975">
            <v>30154.576897921997</v>
          </cell>
          <cell r="AA975">
            <v>30154.576897921997</v>
          </cell>
          <cell r="AB975">
            <v>30154.576897921997</v>
          </cell>
          <cell r="AC975">
            <v>30154.576897921997</v>
          </cell>
          <cell r="AD975">
            <v>30154.576897921997</v>
          </cell>
          <cell r="AE975">
            <v>16888.655308456877</v>
          </cell>
          <cell r="AF975">
            <v>17315.310707445558</v>
          </cell>
          <cell r="AG975">
            <v>19183.01036677264</v>
          </cell>
          <cell r="AH975">
            <v>20051.143185557157</v>
          </cell>
          <cell r="AI975">
            <v>17550.421177978547</v>
          </cell>
          <cell r="AJ975">
            <v>19183.857856436949</v>
          </cell>
          <cell r="AK975">
            <v>22594.783518699736</v>
          </cell>
          <cell r="AL975">
            <v>23414.566965249534</v>
          </cell>
          <cell r="AM975">
            <v>23130.820982338151</v>
          </cell>
          <cell r="AN975">
            <v>21388.564044718289</v>
          </cell>
          <cell r="AO975">
            <v>26215.08307746271</v>
          </cell>
          <cell r="AP975">
            <v>22803.430871592536</v>
          </cell>
          <cell r="AQ975">
            <v>23526.720202402546</v>
          </cell>
          <cell r="AR975">
            <v>29078.734532402508</v>
          </cell>
          <cell r="AS975">
            <v>26896.902083137389</v>
          </cell>
          <cell r="AT975">
            <v>24551.371736025529</v>
          </cell>
          <cell r="AU975">
            <v>25015.073732200803</v>
          </cell>
          <cell r="AV975">
            <v>27381.756137982164</v>
          </cell>
          <cell r="AW975">
            <v>26932.700212030741</v>
          </cell>
          <cell r="AX975">
            <v>25517.52251546675</v>
          </cell>
          <cell r="AY975">
            <v>30154.576897921997</v>
          </cell>
          <cell r="AZ975">
            <v>30154.576897921997</v>
          </cell>
          <cell r="BA975">
            <v>30154.576897921997</v>
          </cell>
          <cell r="BB975">
            <v>30154.576897921997</v>
          </cell>
          <cell r="BC975">
            <v>30154.576897921997</v>
          </cell>
          <cell r="BD975">
            <v>30154.576897921997</v>
          </cell>
          <cell r="BE975">
            <v>30154.576897921997</v>
          </cell>
          <cell r="BF975">
            <v>30154.576897921997</v>
          </cell>
          <cell r="BG975">
            <v>30154.576897921997</v>
          </cell>
          <cell r="BH975">
            <v>30154.576897921997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2.9528937604729415</v>
          </cell>
          <cell r="CN975">
            <v>3.0234045617516698</v>
          </cell>
          <cell r="CO975">
            <v>3.3762939376941095</v>
          </cell>
          <cell r="CP975">
            <v>3.5209260378058009</v>
          </cell>
          <cell r="CQ975">
            <v>3.1585146355973373</v>
          </cell>
          <cell r="CR975">
            <v>3.3933948582970141</v>
          </cell>
          <cell r="CS975">
            <v>4.0016622429048665</v>
          </cell>
          <cell r="CT975">
            <v>4.1402573180537727</v>
          </cell>
          <cell r="CU975">
            <v>4.1169374413962174</v>
          </cell>
          <cell r="CV975">
            <v>3.7633450874186294</v>
          </cell>
          <cell r="CW975">
            <v>4.6432789590495958</v>
          </cell>
          <cell r="CX975">
            <v>4.0651142875754438</v>
          </cell>
          <cell r="CY975">
            <v>4.099096193830051</v>
          </cell>
          <cell r="CZ975">
            <v>5.0208153633689383</v>
          </cell>
          <cell r="DA975">
            <v>4.7164304792472205</v>
          </cell>
          <cell r="DB975">
            <v>4.3051366140681084</v>
          </cell>
          <cell r="DC975">
            <v>4.3864477710663694</v>
          </cell>
          <cell r="DD975">
            <v>4.8014506958947782</v>
          </cell>
          <cell r="DE975">
            <v>4.7227077592734013</v>
          </cell>
          <cell r="DF975">
            <v>4.4745532617407724</v>
          </cell>
          <cell r="DG975">
            <v>5.2876708674686865</v>
          </cell>
          <cell r="DH975">
            <v>5.2876708674686865</v>
          </cell>
          <cell r="DI975">
            <v>5.2876708674686865</v>
          </cell>
          <cell r="DJ975">
            <v>5.2876708674686865</v>
          </cell>
          <cell r="DK975">
            <v>5.2876708674686865</v>
          </cell>
          <cell r="DL975">
            <v>5.2876708674686865</v>
          </cell>
          <cell r="DM975">
            <v>5.2876708674686865</v>
          </cell>
          <cell r="DN975">
            <v>5.2876708674686865</v>
          </cell>
          <cell r="DO975">
            <v>5.2876708674686865</v>
          </cell>
          <cell r="DP975">
            <v>5.2876708674686865</v>
          </cell>
          <cell r="DQ975">
            <v>15.669472818727302</v>
          </cell>
          <cell r="DR975">
            <v>15.690658146713323</v>
          </cell>
          <cell r="DS975">
            <v>15.56623734649493</v>
          </cell>
          <cell r="DT975">
            <v>15.602326852277409</v>
          </cell>
          <cell r="DU975">
            <v>15.223404429151364</v>
          </cell>
          <cell r="DV975">
            <v>15.488475956949609</v>
          </cell>
          <cell r="DW975">
            <v>15.469450626260659</v>
          </cell>
          <cell r="DX975">
            <v>15.494084934094204</v>
          </cell>
          <cell r="DY975">
            <v>15.393022892008407</v>
          </cell>
          <cell r="DZ975">
            <v>15.570936026534381</v>
          </cell>
          <cell r="EA975">
            <v>15.467979858872594</v>
          </cell>
          <cell r="EB975">
            <v>15.36860925750708</v>
          </cell>
          <cell r="EC975">
            <v>15.724629193829449</v>
          </cell>
          <cell r="ED975">
            <v>15.867495630976965</v>
          </cell>
          <cell r="EE975">
            <v>15.624134187447755</v>
          </cell>
          <cell r="EF975">
            <v>15.624134187447755</v>
          </cell>
          <cell r="EG975">
            <v>15.624134187447755</v>
          </cell>
          <cell r="EH975">
            <v>15.624134187447755</v>
          </cell>
          <cell r="EI975">
            <v>15.624134187447755</v>
          </cell>
          <cell r="EJ975">
            <v>15.624134187447755</v>
          </cell>
          <cell r="EK975">
            <v>15.624134187447755</v>
          </cell>
          <cell r="EL975">
            <v>15.624134187447755</v>
          </cell>
          <cell r="EM975">
            <v>15.624134187447755</v>
          </cell>
          <cell r="EN975">
            <v>15.624134187447755</v>
          </cell>
          <cell r="EO975">
            <v>15.624134187447755</v>
          </cell>
          <cell r="EP975">
            <v>15.624134187447755</v>
          </cell>
          <cell r="EQ975">
            <v>15.624134187447755</v>
          </cell>
          <cell r="ER975">
            <v>15.624134187447755</v>
          </cell>
          <cell r="ES975">
            <v>15.624134187447755</v>
          </cell>
          <cell r="ET975">
            <v>15.624134187447755</v>
          </cell>
        </row>
        <row r="976">
          <cell r="A976">
            <v>38488.080222047334</v>
          </cell>
          <cell r="B976">
            <v>35957.216061508909</v>
          </cell>
          <cell r="C976">
            <v>42472.013938029486</v>
          </cell>
          <cell r="D976">
            <v>19038.37766143342</v>
          </cell>
          <cell r="E976">
            <v>23824.181595053782</v>
          </cell>
          <cell r="F976">
            <v>20945.662775531495</v>
          </cell>
          <cell r="G976">
            <v>22549.916590829307</v>
          </cell>
          <cell r="H976">
            <v>21486.611687638913</v>
          </cell>
          <cell r="I976">
            <v>21674.861914218796</v>
          </cell>
          <cell r="J976">
            <v>26186.273153412083</v>
          </cell>
          <cell r="K976">
            <v>21646.581671448719</v>
          </cell>
          <cell r="L976">
            <v>21624.171195372524</v>
          </cell>
          <cell r="M976">
            <v>24127.283519080527</v>
          </cell>
          <cell r="N976">
            <v>22514.0883712633</v>
          </cell>
          <cell r="O976">
            <v>24255.692397550396</v>
          </cell>
          <cell r="P976">
            <v>25317.31380365428</v>
          </cell>
          <cell r="Q976">
            <v>30150.588941634571</v>
          </cell>
          <cell r="R976">
            <v>29941.976395153513</v>
          </cell>
          <cell r="S976">
            <v>26818.599948355124</v>
          </cell>
          <cell r="T976">
            <v>30276.26235202283</v>
          </cell>
          <cell r="U976">
            <v>30878.327340218511</v>
          </cell>
          <cell r="V976">
            <v>30878.327340218511</v>
          </cell>
          <cell r="W976">
            <v>30878.327340218511</v>
          </cell>
          <cell r="X976">
            <v>30878.327340218511</v>
          </cell>
          <cell r="Y976">
            <v>30878.327340218511</v>
          </cell>
          <cell r="Z976">
            <v>30878.327340218511</v>
          </cell>
          <cell r="AA976">
            <v>30878.327340218511</v>
          </cell>
          <cell r="AB976">
            <v>30878.327340218511</v>
          </cell>
          <cell r="AC976">
            <v>30878.327340218511</v>
          </cell>
          <cell r="AD976">
            <v>30878.327340218511</v>
          </cell>
          <cell r="AE976">
            <v>17397.261746719145</v>
          </cell>
          <cell r="AF976">
            <v>16253.268437823068</v>
          </cell>
          <cell r="AG976">
            <v>19198.067015224537</v>
          </cell>
          <cell r="AH976">
            <v>19038.37766143342</v>
          </cell>
          <cell r="AI976">
            <v>23824.181595053782</v>
          </cell>
          <cell r="AJ976">
            <v>20945.662775531495</v>
          </cell>
          <cell r="AK976">
            <v>22549.916590829307</v>
          </cell>
          <cell r="AL976">
            <v>21486.611687638913</v>
          </cell>
          <cell r="AM976">
            <v>21674.861914218796</v>
          </cell>
          <cell r="AN976">
            <v>26186.273153412083</v>
          </cell>
          <cell r="AO976">
            <v>21646.581671448719</v>
          </cell>
          <cell r="AP976">
            <v>21624.171195372524</v>
          </cell>
          <cell r="AQ976">
            <v>24127.283519080527</v>
          </cell>
          <cell r="AR976">
            <v>22514.0883712633</v>
          </cell>
          <cell r="AS976">
            <v>24255.692397550396</v>
          </cell>
          <cell r="AT976">
            <v>25317.31380365428</v>
          </cell>
          <cell r="AU976">
            <v>30150.588941634571</v>
          </cell>
          <cell r="AV976">
            <v>29941.976395153513</v>
          </cell>
          <cell r="AW976">
            <v>26818.599948355124</v>
          </cell>
          <cell r="AX976">
            <v>30276.26235202283</v>
          </cell>
          <cell r="AY976">
            <v>30878.327340218511</v>
          </cell>
          <cell r="AZ976">
            <v>30878.327340218511</v>
          </cell>
          <cell r="BA976">
            <v>30878.327340218511</v>
          </cell>
          <cell r="BB976">
            <v>30878.327340218511</v>
          </cell>
          <cell r="BC976">
            <v>30878.327340218511</v>
          </cell>
          <cell r="BD976">
            <v>30878.327340218511</v>
          </cell>
          <cell r="BE976">
            <v>30878.327340218511</v>
          </cell>
          <cell r="BF976">
            <v>30878.327340218511</v>
          </cell>
          <cell r="BG976">
            <v>30878.327340218511</v>
          </cell>
          <cell r="BH976">
            <v>30878.327340218511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3.037067892221835</v>
          </cell>
          <cell r="CN976">
            <v>2.8457692310667095</v>
          </cell>
          <cell r="CO976">
            <v>3.3411870211617187</v>
          </cell>
          <cell r="CP976">
            <v>3.3586833117830928</v>
          </cell>
          <cell r="CQ976">
            <v>4.1518662476425359</v>
          </cell>
          <cell r="CR976">
            <v>3.6852773612195264</v>
          </cell>
          <cell r="CS976">
            <v>3.9337669337612398</v>
          </cell>
          <cell r="CT976">
            <v>3.7707099663963408</v>
          </cell>
          <cell r="CU976">
            <v>3.7836785120970471</v>
          </cell>
          <cell r="CV976">
            <v>4.5728616305173464</v>
          </cell>
          <cell r="CW976">
            <v>3.7936142011953291</v>
          </cell>
          <cell r="CX976">
            <v>3.806286903421825</v>
          </cell>
          <cell r="CY976">
            <v>4.1692943292651279</v>
          </cell>
          <cell r="CZ976">
            <v>3.9343316554849608</v>
          </cell>
          <cell r="DA976">
            <v>4.1969560713011393</v>
          </cell>
          <cell r="DB976">
            <v>4.380648143774029</v>
          </cell>
          <cell r="DC976">
            <v>5.2169484687510987</v>
          </cell>
          <cell r="DD976">
            <v>5.1808522947415829</v>
          </cell>
          <cell r="DE976">
            <v>4.6404152902438947</v>
          </cell>
          <cell r="DF976">
            <v>5.2386937058725662</v>
          </cell>
          <cell r="DG976">
            <v>5.3428688523128676</v>
          </cell>
          <cell r="DH976">
            <v>5.3428688523128676</v>
          </cell>
          <cell r="DI976">
            <v>5.3428688523128676</v>
          </cell>
          <cell r="DJ976">
            <v>5.3428688523128676</v>
          </cell>
          <cell r="DK976">
            <v>5.3428688523128676</v>
          </cell>
          <cell r="DL976">
            <v>5.3428688523128676</v>
          </cell>
          <cell r="DM976">
            <v>5.3428688523128676</v>
          </cell>
          <cell r="DN976">
            <v>5.3428688523128676</v>
          </cell>
          <cell r="DO976">
            <v>5.3428688523128676</v>
          </cell>
          <cell r="DP976">
            <v>5.3428688523128676</v>
          </cell>
          <cell r="DQ976">
            <v>15.69399582241795</v>
          </cell>
          <cell r="DR976">
            <v>15.647615443746577</v>
          </cell>
          <cell r="DS976">
            <v>15.742143000136386</v>
          </cell>
          <cell r="DT976">
            <v>15.529877025159754</v>
          </cell>
          <cell r="DU976">
            <v>15.721058074659666</v>
          </cell>
          <cell r="DV976">
            <v>15.571521989384184</v>
          </cell>
          <cell r="DW976">
            <v>15.705199225024074</v>
          </cell>
          <cell r="DX976">
            <v>15.611762719969144</v>
          </cell>
          <cell r="DY976">
            <v>15.694563673094574</v>
          </cell>
          <cell r="DZ976">
            <v>15.688909902751774</v>
          </cell>
          <cell r="EA976">
            <v>15.633034901324949</v>
          </cell>
          <cell r="EB976">
            <v>15.564855237684796</v>
          </cell>
          <cell r="EC976">
            <v>15.854516713687836</v>
          </cell>
          <cell r="ED976">
            <v>15.677995475515866</v>
          </cell>
          <cell r="EE976">
            <v>15.833844968863026</v>
          </cell>
          <cell r="EF976">
            <v>15.833844968863026</v>
          </cell>
          <cell r="EG976">
            <v>15.833844968863026</v>
          </cell>
          <cell r="EH976">
            <v>15.833844968863026</v>
          </cell>
          <cell r="EI976">
            <v>15.833844968863026</v>
          </cell>
          <cell r="EJ976">
            <v>15.833844968863026</v>
          </cell>
          <cell r="EK976">
            <v>15.833844968863026</v>
          </cell>
          <cell r="EL976">
            <v>15.833844968863026</v>
          </cell>
          <cell r="EM976">
            <v>15.833844968863026</v>
          </cell>
          <cell r="EN976">
            <v>15.833844968863026</v>
          </cell>
          <cell r="EO976">
            <v>15.833844968863026</v>
          </cell>
          <cell r="EP976">
            <v>15.833844968863026</v>
          </cell>
          <cell r="EQ976">
            <v>15.833844968863026</v>
          </cell>
          <cell r="ER976">
            <v>15.833844968863026</v>
          </cell>
          <cell r="ES976">
            <v>15.833844968863026</v>
          </cell>
          <cell r="ET976">
            <v>15.833844968863026</v>
          </cell>
        </row>
        <row r="977">
          <cell r="A977">
            <v>39660.676660132463</v>
          </cell>
          <cell r="B977">
            <v>43977.728368628785</v>
          </cell>
          <cell r="C977">
            <v>38507.399046986407</v>
          </cell>
          <cell r="D977">
            <v>18827.060141139038</v>
          </cell>
          <cell r="E977">
            <v>19067.045888645429</v>
          </cell>
          <cell r="F977">
            <v>17922.182983000319</v>
          </cell>
          <cell r="G977">
            <v>22655.544733681018</v>
          </cell>
          <cell r="H977">
            <v>22186.620248040985</v>
          </cell>
          <cell r="I977">
            <v>18345.349642143927</v>
          </cell>
          <cell r="J977">
            <v>23164.770223406955</v>
          </cell>
          <cell r="K977">
            <v>23483.051939052217</v>
          </cell>
          <cell r="L977">
            <v>22638.870266630202</v>
          </cell>
          <cell r="M977">
            <v>26119.439850450097</v>
          </cell>
          <cell r="N977">
            <v>27822.713564496975</v>
          </cell>
          <cell r="O977">
            <v>22620.386428533871</v>
          </cell>
          <cell r="P977">
            <v>28447.412014239722</v>
          </cell>
          <cell r="Q977">
            <v>28436.641951654197</v>
          </cell>
          <cell r="R977">
            <v>28056.411926019522</v>
          </cell>
          <cell r="S977">
            <v>32618.766866471218</v>
          </cell>
          <cell r="T977">
            <v>30664.383886829299</v>
          </cell>
          <cell r="U977">
            <v>29352.881934510282</v>
          </cell>
          <cell r="V977">
            <v>29352.881934510282</v>
          </cell>
          <cell r="W977">
            <v>29352.881934510282</v>
          </cell>
          <cell r="X977">
            <v>29352.881934510282</v>
          </cell>
          <cell r="Y977">
            <v>29352.881934510282</v>
          </cell>
          <cell r="Z977">
            <v>29352.881934510282</v>
          </cell>
          <cell r="AA977">
            <v>29352.881934510282</v>
          </cell>
          <cell r="AB977">
            <v>29352.881934510282</v>
          </cell>
          <cell r="AC977">
            <v>29352.881934510282</v>
          </cell>
          <cell r="AD977">
            <v>29352.881934510282</v>
          </cell>
          <cell r="AE977">
            <v>17927.295124298515</v>
          </cell>
          <cell r="AF977">
            <v>19878.675346786436</v>
          </cell>
          <cell r="AG977">
            <v>17405.994181596776</v>
          </cell>
          <cell r="AH977">
            <v>18827.060141139038</v>
          </cell>
          <cell r="AI977">
            <v>19067.045888645429</v>
          </cell>
          <cell r="AJ977">
            <v>17922.182983000319</v>
          </cell>
          <cell r="AK977">
            <v>22655.544733681018</v>
          </cell>
          <cell r="AL977">
            <v>22186.620248040985</v>
          </cell>
          <cell r="AM977">
            <v>18345.349642143927</v>
          </cell>
          <cell r="AN977">
            <v>23164.770223406955</v>
          </cell>
          <cell r="AO977">
            <v>23483.051939052217</v>
          </cell>
          <cell r="AP977">
            <v>22638.870266630202</v>
          </cell>
          <cell r="AQ977">
            <v>26119.439850450097</v>
          </cell>
          <cell r="AR977">
            <v>27822.713564496975</v>
          </cell>
          <cell r="AS977">
            <v>22620.386428533871</v>
          </cell>
          <cell r="AT977">
            <v>28447.412014239722</v>
          </cell>
          <cell r="AU977">
            <v>28436.641951654197</v>
          </cell>
          <cell r="AV977">
            <v>28056.411926019522</v>
          </cell>
          <cell r="AW977">
            <v>32618.766866471218</v>
          </cell>
          <cell r="AX977">
            <v>30664.383886829299</v>
          </cell>
          <cell r="AY977">
            <v>29352.881934510282</v>
          </cell>
          <cell r="AZ977">
            <v>29352.881934510282</v>
          </cell>
          <cell r="BA977">
            <v>29352.881934510282</v>
          </cell>
          <cell r="BB977">
            <v>29352.881934510282</v>
          </cell>
          <cell r="BC977">
            <v>29352.881934510282</v>
          </cell>
          <cell r="BD977">
            <v>29352.881934510282</v>
          </cell>
          <cell r="BE977">
            <v>29352.881934510282</v>
          </cell>
          <cell r="BF977">
            <v>29352.881934510282</v>
          </cell>
          <cell r="BG977">
            <v>29352.881934510282</v>
          </cell>
          <cell r="BH977">
            <v>29352.881934510282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3.0856965337672659</v>
          </cell>
          <cell r="CN977">
            <v>3.5180608312708217</v>
          </cell>
          <cell r="CO977">
            <v>3.081890382410021</v>
          </cell>
          <cell r="CP977">
            <v>3.3198923352988907</v>
          </cell>
          <cell r="CQ977">
            <v>3.420785429923217</v>
          </cell>
          <cell r="CR977">
            <v>3.1942793420913582</v>
          </cell>
          <cell r="CS977">
            <v>3.9331543587769882</v>
          </cell>
          <cell r="CT977">
            <v>3.8616944480647297</v>
          </cell>
          <cell r="CU977">
            <v>3.2264975075297735</v>
          </cell>
          <cell r="CV977">
            <v>4.0688093308472171</v>
          </cell>
          <cell r="CW977">
            <v>4.0517927190586214</v>
          </cell>
          <cell r="CX977">
            <v>4.0526783889531748</v>
          </cell>
          <cell r="CY977">
            <v>4.6483611200080306</v>
          </cell>
          <cell r="CZ977">
            <v>4.8027832601240874</v>
          </cell>
          <cell r="DA977">
            <v>3.9656789750509738</v>
          </cell>
          <cell r="DB977">
            <v>4.9872403407387269</v>
          </cell>
          <cell r="DC977">
            <v>4.9853521939163752</v>
          </cell>
          <cell r="DD977">
            <v>4.9186924035053474</v>
          </cell>
          <cell r="DE977">
            <v>5.7185388217454225</v>
          </cell>
          <cell r="DF977">
            <v>5.3759073854501152</v>
          </cell>
          <cell r="DG977">
            <v>5.1459822365371339</v>
          </cell>
          <cell r="DH977">
            <v>5.1459822365371339</v>
          </cell>
          <cell r="DI977">
            <v>5.1459822365371339</v>
          </cell>
          <cell r="DJ977">
            <v>5.1459822365371339</v>
          </cell>
          <cell r="DK977">
            <v>5.1459822365371339</v>
          </cell>
          <cell r="DL977">
            <v>5.1459822365371339</v>
          </cell>
          <cell r="DM977">
            <v>5.1459822365371339</v>
          </cell>
          <cell r="DN977">
            <v>5.1459822365371339</v>
          </cell>
          <cell r="DO977">
            <v>5.1459822365371339</v>
          </cell>
          <cell r="DP977">
            <v>5.1459822365371339</v>
          </cell>
          <cell r="DQ977">
            <v>15.917273949459974</v>
          </cell>
          <cell r="DR977">
            <v>15.480722719083234</v>
          </cell>
          <cell r="DS977">
            <v>15.47350793663027</v>
          </cell>
          <cell r="DT977">
            <v>15.536945623090006</v>
          </cell>
          <cell r="DU977">
            <v>15.270902825341006</v>
          </cell>
          <cell r="DV977">
            <v>15.371815025468084</v>
          </cell>
          <cell r="DW977">
            <v>15.781222883667713</v>
          </cell>
          <cell r="DX977">
            <v>15.740567196868513</v>
          </cell>
          <cell r="DY977">
            <v>15.577644730544064</v>
          </cell>
          <cell r="DZ977">
            <v>15.597959682846634</v>
          </cell>
          <cell r="EA977">
            <v>15.878682119526321</v>
          </cell>
          <cell r="EB977">
            <v>15.304521145675682</v>
          </cell>
          <cell r="EC977">
            <v>15.394696610660857</v>
          </cell>
          <cell r="ED977">
            <v>15.871341340417208</v>
          </cell>
          <cell r="EE977">
            <v>15.62750334505869</v>
          </cell>
          <cell r="EF977">
            <v>15.62750334505869</v>
          </cell>
          <cell r="EG977">
            <v>15.62750334505869</v>
          </cell>
          <cell r="EH977">
            <v>15.62750334505869</v>
          </cell>
          <cell r="EI977">
            <v>15.62750334505869</v>
          </cell>
          <cell r="EJ977">
            <v>15.62750334505869</v>
          </cell>
          <cell r="EK977">
            <v>15.62750334505869</v>
          </cell>
          <cell r="EL977">
            <v>15.62750334505869</v>
          </cell>
          <cell r="EM977">
            <v>15.62750334505869</v>
          </cell>
          <cell r="EN977">
            <v>15.62750334505869</v>
          </cell>
          <cell r="EO977">
            <v>15.62750334505869</v>
          </cell>
          <cell r="EP977">
            <v>15.62750334505869</v>
          </cell>
          <cell r="EQ977">
            <v>15.62750334505869</v>
          </cell>
          <cell r="ER977">
            <v>15.62750334505869</v>
          </cell>
          <cell r="ES977">
            <v>15.62750334505869</v>
          </cell>
          <cell r="ET977">
            <v>15.62750334505869</v>
          </cell>
        </row>
        <row r="978">
          <cell r="A978">
            <v>42448.546635247803</v>
          </cell>
          <cell r="B978">
            <v>40264.457780868193</v>
          </cell>
          <cell r="C978">
            <v>38044.98261157122</v>
          </cell>
          <cell r="D978">
            <v>19346.28548247835</v>
          </cell>
          <cell r="E978">
            <v>19409.116274973345</v>
          </cell>
          <cell r="F978">
            <v>22802.826712310027</v>
          </cell>
          <cell r="G978">
            <v>24818.937927149789</v>
          </cell>
          <cell r="H978">
            <v>21200.980587547929</v>
          </cell>
          <cell r="I978">
            <v>20561.683324004709</v>
          </cell>
          <cell r="J978">
            <v>21005.542454967122</v>
          </cell>
          <cell r="K978">
            <v>22928.673517766234</v>
          </cell>
          <cell r="L978">
            <v>23217.638329790756</v>
          </cell>
          <cell r="M978">
            <v>22301.514179299014</v>
          </cell>
          <cell r="N978">
            <v>28975.525334990976</v>
          </cell>
          <cell r="O978">
            <v>28541.118745211115</v>
          </cell>
          <cell r="P978">
            <v>29101.476134005996</v>
          </cell>
          <cell r="Q978">
            <v>29487.488458715692</v>
          </cell>
          <cell r="R978">
            <v>31000.505434459952</v>
          </cell>
          <cell r="S978">
            <v>31291.158706564995</v>
          </cell>
          <cell r="T978">
            <v>28720.641130480828</v>
          </cell>
          <cell r="U978">
            <v>32857.67261665767</v>
          </cell>
          <cell r="V978">
            <v>32857.67261665767</v>
          </cell>
          <cell r="W978">
            <v>32857.67261665767</v>
          </cell>
          <cell r="X978">
            <v>32857.67261665767</v>
          </cell>
          <cell r="Y978">
            <v>32857.67261665767</v>
          </cell>
          <cell r="Z978">
            <v>32857.67261665767</v>
          </cell>
          <cell r="AA978">
            <v>32857.67261665767</v>
          </cell>
          <cell r="AB978">
            <v>32857.67261665767</v>
          </cell>
          <cell r="AC978">
            <v>32857.67261665767</v>
          </cell>
          <cell r="AD978">
            <v>32857.67261665767</v>
          </cell>
          <cell r="AE978">
            <v>19187.459398356481</v>
          </cell>
          <cell r="AF978">
            <v>18200.21437967748</v>
          </cell>
          <cell r="AG978">
            <v>17196.97414951176</v>
          </cell>
          <cell r="AH978">
            <v>19346.28548247835</v>
          </cell>
          <cell r="AI978">
            <v>19409.116274973345</v>
          </cell>
          <cell r="AJ978">
            <v>22802.826712310027</v>
          </cell>
          <cell r="AK978">
            <v>24818.937927149789</v>
          </cell>
          <cell r="AL978">
            <v>21200.980587547929</v>
          </cell>
          <cell r="AM978">
            <v>20561.683324004709</v>
          </cell>
          <cell r="AN978">
            <v>21005.542454967122</v>
          </cell>
          <cell r="AO978">
            <v>22928.673517766234</v>
          </cell>
          <cell r="AP978">
            <v>23217.638329790756</v>
          </cell>
          <cell r="AQ978">
            <v>22301.514179299014</v>
          </cell>
          <cell r="AR978">
            <v>28975.525334990976</v>
          </cell>
          <cell r="AS978">
            <v>28541.118745211115</v>
          </cell>
          <cell r="AT978">
            <v>29101.476134005996</v>
          </cell>
          <cell r="AU978">
            <v>29487.488458715692</v>
          </cell>
          <cell r="AV978">
            <v>31000.505434459952</v>
          </cell>
          <cell r="AW978">
            <v>31291.158706564995</v>
          </cell>
          <cell r="AX978">
            <v>28720.641130480828</v>
          </cell>
          <cell r="AY978">
            <v>32857.67261665767</v>
          </cell>
          <cell r="AZ978">
            <v>32857.67261665767</v>
          </cell>
          <cell r="BA978">
            <v>32857.67261665767</v>
          </cell>
          <cell r="BB978">
            <v>32857.67261665767</v>
          </cell>
          <cell r="BC978">
            <v>32857.67261665767</v>
          </cell>
          <cell r="BD978">
            <v>32857.67261665767</v>
          </cell>
          <cell r="BE978">
            <v>32857.67261665767</v>
          </cell>
          <cell r="BF978">
            <v>32857.67261665767</v>
          </cell>
          <cell r="BG978">
            <v>32857.67261665767</v>
          </cell>
          <cell r="BH978">
            <v>32857.67261665767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3.3166348033416018</v>
          </cell>
          <cell r="CN978">
            <v>3.2032930216567759</v>
          </cell>
          <cell r="CO978">
            <v>3.034870470519532</v>
          </cell>
          <cell r="CP978">
            <v>3.4465962617900145</v>
          </cell>
          <cell r="CQ978">
            <v>3.3705669436597696</v>
          </cell>
          <cell r="CR978">
            <v>3.9872488228863001</v>
          </cell>
          <cell r="CS978">
            <v>4.3861346545589743</v>
          </cell>
          <cell r="CT978">
            <v>3.7044351433099254</v>
          </cell>
          <cell r="CU978">
            <v>3.5965644499806486</v>
          </cell>
          <cell r="CV978">
            <v>3.671186544724232</v>
          </cell>
          <cell r="CW978">
            <v>4.0587990328205343</v>
          </cell>
          <cell r="CX978">
            <v>4.049302939959353</v>
          </cell>
          <cell r="CY978">
            <v>3.9274329986059047</v>
          </cell>
          <cell r="CZ978">
            <v>5.1192998953312632</v>
          </cell>
          <cell r="DA978">
            <v>4.9826649473457474</v>
          </cell>
          <cell r="DB978">
            <v>5.0804912849907264</v>
          </cell>
          <cell r="DC978">
            <v>5.1478807274559824</v>
          </cell>
          <cell r="DD978">
            <v>5.4120209217167599</v>
          </cell>
          <cell r="DE978">
            <v>5.46276272632777</v>
          </cell>
          <cell r="DF978">
            <v>5.0140056913555595</v>
          </cell>
          <cell r="DG978">
            <v>5.7362423337330668</v>
          </cell>
          <cell r="DH978">
            <v>5.7362423337330668</v>
          </cell>
          <cell r="DI978">
            <v>5.7362423337330668</v>
          </cell>
          <cell r="DJ978">
            <v>5.7362423337330668</v>
          </cell>
          <cell r="DK978">
            <v>5.7362423337330668</v>
          </cell>
          <cell r="DL978">
            <v>5.7362423337330668</v>
          </cell>
          <cell r="DM978">
            <v>5.7362423337330668</v>
          </cell>
          <cell r="DN978">
            <v>5.7362423337330668</v>
          </cell>
          <cell r="DO978">
            <v>5.7362423337330668</v>
          </cell>
          <cell r="DP978">
            <v>5.7362423337330668</v>
          </cell>
          <cell r="DQ978">
            <v>15.849915661604143</v>
          </cell>
          <cell r="DR978">
            <v>15.566356466016433</v>
          </cell>
          <cell r="DS978">
            <v>15.524549771585386</v>
          </cell>
          <cell r="DT978">
            <v>15.378511970611823</v>
          </cell>
          <cell r="DU978">
            <v>15.776473785026198</v>
          </cell>
          <cell r="DV978">
            <v>15.668321847223421</v>
          </cell>
          <cell r="DW978">
            <v>15.502736593071237</v>
          </cell>
          <cell r="DX978">
            <v>15.679820559673798</v>
          </cell>
          <cell r="DY978">
            <v>15.663108433988725</v>
          </cell>
          <cell r="DZ978">
            <v>15.675975786677029</v>
          </cell>
          <cell r="EA978">
            <v>15.477061835866476</v>
          </cell>
          <cell r="EB978">
            <v>15.708868654678257</v>
          </cell>
          <cell r="EC978">
            <v>15.557245373525873</v>
          </cell>
          <cell r="ED978">
            <v>15.507003406888044</v>
          </cell>
          <cell r="EE978">
            <v>15.693378283230727</v>
          </cell>
          <cell r="EF978">
            <v>15.693378283230727</v>
          </cell>
          <cell r="EG978">
            <v>15.693378283230727</v>
          </cell>
          <cell r="EH978">
            <v>15.693378283230727</v>
          </cell>
          <cell r="EI978">
            <v>15.693378283230727</v>
          </cell>
          <cell r="EJ978">
            <v>15.693378283230727</v>
          </cell>
          <cell r="EK978">
            <v>15.693378283230727</v>
          </cell>
          <cell r="EL978">
            <v>15.693378283230727</v>
          </cell>
          <cell r="EM978">
            <v>15.693378283230727</v>
          </cell>
          <cell r="EN978">
            <v>15.693378283230727</v>
          </cell>
          <cell r="EO978">
            <v>15.693378283230727</v>
          </cell>
          <cell r="EP978">
            <v>15.693378283230727</v>
          </cell>
          <cell r="EQ978">
            <v>15.693378283230727</v>
          </cell>
          <cell r="ER978">
            <v>15.693378283230727</v>
          </cell>
          <cell r="ES978">
            <v>15.693378283230727</v>
          </cell>
          <cell r="ET978">
            <v>15.693378283230727</v>
          </cell>
        </row>
        <row r="979">
          <cell r="A979">
            <v>36712.724646259681</v>
          </cell>
          <cell r="B979">
            <v>33555.578796814385</v>
          </cell>
          <cell r="C979">
            <v>42003.565641496891</v>
          </cell>
          <cell r="D979">
            <v>19055.279501211007</v>
          </cell>
          <cell r="E979">
            <v>20150.749817229218</v>
          </cell>
          <cell r="F979">
            <v>21911.112442845384</v>
          </cell>
          <cell r="G979">
            <v>21421.183031346336</v>
          </cell>
          <cell r="H979">
            <v>21947.454511659202</v>
          </cell>
          <cell r="I979">
            <v>23577.061267692898</v>
          </cell>
          <cell r="J979">
            <v>22756.028552206059</v>
          </cell>
          <cell r="K979">
            <v>23764.455232054312</v>
          </cell>
          <cell r="L979">
            <v>20230.878960391481</v>
          </cell>
          <cell r="M979">
            <v>21735.375769881077</v>
          </cell>
          <cell r="N979">
            <v>23239.741349385924</v>
          </cell>
          <cell r="O979">
            <v>28040.636711418476</v>
          </cell>
          <cell r="P979">
            <v>24776.962719522053</v>
          </cell>
          <cell r="Q979">
            <v>24651.386030031761</v>
          </cell>
          <cell r="R979">
            <v>27375.627175062589</v>
          </cell>
          <cell r="S979">
            <v>26061.368117680984</v>
          </cell>
          <cell r="T979">
            <v>30486.816583971027</v>
          </cell>
          <cell r="U979">
            <v>33653.743568159756</v>
          </cell>
          <cell r="V979">
            <v>33653.743568159756</v>
          </cell>
          <cell r="W979">
            <v>33653.743568159756</v>
          </cell>
          <cell r="X979">
            <v>33653.743568159756</v>
          </cell>
          <cell r="Y979">
            <v>33653.743568159756</v>
          </cell>
          <cell r="Z979">
            <v>33653.743568159756</v>
          </cell>
          <cell r="AA979">
            <v>33653.743568159756</v>
          </cell>
          <cell r="AB979">
            <v>33653.743568159756</v>
          </cell>
          <cell r="AC979">
            <v>33653.743568159756</v>
          </cell>
          <cell r="AD979">
            <v>33653.743568159756</v>
          </cell>
          <cell r="AE979">
            <v>16594.771067337784</v>
          </cell>
          <cell r="AF979">
            <v>15167.687866552304</v>
          </cell>
          <cell r="AG979">
            <v>18986.320480126804</v>
          </cell>
          <cell r="AH979">
            <v>19055.279501211007</v>
          </cell>
          <cell r="AI979">
            <v>20150.749817229218</v>
          </cell>
          <cell r="AJ979">
            <v>21911.112442845384</v>
          </cell>
          <cell r="AK979">
            <v>21421.183031346336</v>
          </cell>
          <cell r="AL979">
            <v>21947.454511659202</v>
          </cell>
          <cell r="AM979">
            <v>23577.061267692898</v>
          </cell>
          <cell r="AN979">
            <v>22756.028552206059</v>
          </cell>
          <cell r="AO979">
            <v>23764.455232054312</v>
          </cell>
          <cell r="AP979">
            <v>20230.878960391481</v>
          </cell>
          <cell r="AQ979">
            <v>21735.375769881077</v>
          </cell>
          <cell r="AR979">
            <v>23239.741349385924</v>
          </cell>
          <cell r="AS979">
            <v>28040.636711418476</v>
          </cell>
          <cell r="AT979">
            <v>24776.962719522053</v>
          </cell>
          <cell r="AU979">
            <v>24651.386030031761</v>
          </cell>
          <cell r="AV979">
            <v>27375.627175062589</v>
          </cell>
          <cell r="AW979">
            <v>26061.368117680984</v>
          </cell>
          <cell r="AX979">
            <v>30486.816583971027</v>
          </cell>
          <cell r="AY979">
            <v>33653.743568159756</v>
          </cell>
          <cell r="AZ979">
            <v>33653.743568159756</v>
          </cell>
          <cell r="BA979">
            <v>33653.743568159756</v>
          </cell>
          <cell r="BB979">
            <v>33653.743568159756</v>
          </cell>
          <cell r="BC979">
            <v>33653.743568159756</v>
          </cell>
          <cell r="BD979">
            <v>33653.743568159756</v>
          </cell>
          <cell r="BE979">
            <v>33653.743568159756</v>
          </cell>
          <cell r="BF979">
            <v>33653.743568159756</v>
          </cell>
          <cell r="BG979">
            <v>33653.743568159756</v>
          </cell>
          <cell r="BH979">
            <v>33653.743568159756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2.9096181838823747</v>
          </cell>
          <cell r="CN979">
            <v>2.6353638044209839</v>
          </cell>
          <cell r="CO979">
            <v>3.3316836428795167</v>
          </cell>
          <cell r="CP979">
            <v>3.3004465359201531</v>
          </cell>
          <cell r="CQ979">
            <v>3.4982007923680452</v>
          </cell>
          <cell r="CR979">
            <v>3.8174284759157913</v>
          </cell>
          <cell r="CS979">
            <v>3.7851295385270856</v>
          </cell>
          <cell r="CT979">
            <v>3.8236493691903739</v>
          </cell>
          <cell r="CU979">
            <v>4.0219283973634194</v>
          </cell>
          <cell r="CV979">
            <v>4.0063132304357989</v>
          </cell>
          <cell r="CW979">
            <v>4.1603666565641362</v>
          </cell>
          <cell r="CX979">
            <v>3.5225437142007325</v>
          </cell>
          <cell r="CY979">
            <v>3.7773948440160194</v>
          </cell>
          <cell r="CZ979">
            <v>4.068234542926306</v>
          </cell>
          <cell r="DA979">
            <v>4.8802691109911676</v>
          </cell>
          <cell r="DB979">
            <v>4.3122503625256074</v>
          </cell>
          <cell r="DC979">
            <v>4.290394652004939</v>
          </cell>
          <cell r="DD979">
            <v>4.7645290323263119</v>
          </cell>
          <cell r="DE979">
            <v>4.5357917911720138</v>
          </cell>
          <cell r="DF979">
            <v>5.3060089468874478</v>
          </cell>
          <cell r="DG979">
            <v>5.8571895815057422</v>
          </cell>
          <cell r="DH979">
            <v>5.8571895815057422</v>
          </cell>
          <cell r="DI979">
            <v>5.8571895815057422</v>
          </cell>
          <cell r="DJ979">
            <v>5.8571895815057422</v>
          </cell>
          <cell r="DK979">
            <v>5.8571895815057422</v>
          </cell>
          <cell r="DL979">
            <v>5.8571895815057422</v>
          </cell>
          <cell r="DM979">
            <v>5.8571895815057422</v>
          </cell>
          <cell r="DN979">
            <v>5.8571895815057422</v>
          </cell>
          <cell r="DO979">
            <v>5.8571895815057422</v>
          </cell>
          <cell r="DP979">
            <v>5.8571895815057422</v>
          </cell>
          <cell r="DQ979">
            <v>15.625804947101035</v>
          </cell>
          <cell r="DR979">
            <v>15.768338759802116</v>
          </cell>
          <cell r="DS979">
            <v>15.612921861618103</v>
          </cell>
          <cell r="DT979">
            <v>15.817933919127205</v>
          </cell>
          <cell r="DU979">
            <v>15.781693797073812</v>
          </cell>
          <cell r="DV979">
            <v>15.725362093258424</v>
          </cell>
          <cell r="DW979">
            <v>15.504931097142196</v>
          </cell>
          <cell r="DX979">
            <v>15.725817551477576</v>
          </cell>
          <cell r="DY979">
            <v>16.06062615311183</v>
          </cell>
          <cell r="DZ979">
            <v>15.56175968245307</v>
          </cell>
          <cell r="EA979">
            <v>15.649605407602731</v>
          </cell>
          <cell r="EB979">
            <v>15.734954664000417</v>
          </cell>
          <cell r="EC979">
            <v>15.764561866318472</v>
          </cell>
          <cell r="ED979">
            <v>15.650652284932997</v>
          </cell>
          <cell r="EE979">
            <v>15.741685648040354</v>
          </cell>
          <cell r="EF979">
            <v>15.741685648040354</v>
          </cell>
          <cell r="EG979">
            <v>15.741685648040354</v>
          </cell>
          <cell r="EH979">
            <v>15.741685648040354</v>
          </cell>
          <cell r="EI979">
            <v>15.741685648040354</v>
          </cell>
          <cell r="EJ979">
            <v>15.741685648040354</v>
          </cell>
          <cell r="EK979">
            <v>15.741685648040354</v>
          </cell>
          <cell r="EL979">
            <v>15.741685648040354</v>
          </cell>
          <cell r="EM979">
            <v>15.741685648040354</v>
          </cell>
          <cell r="EN979">
            <v>15.741685648040354</v>
          </cell>
          <cell r="EO979">
            <v>15.741685648040354</v>
          </cell>
          <cell r="EP979">
            <v>15.741685648040354</v>
          </cell>
          <cell r="EQ979">
            <v>15.741685648040354</v>
          </cell>
          <cell r="ER979">
            <v>15.741685648040354</v>
          </cell>
          <cell r="ES979">
            <v>15.741685648040354</v>
          </cell>
          <cell r="ET979">
            <v>15.741685648040354</v>
          </cell>
        </row>
        <row r="980">
          <cell r="A980">
            <v>37176.583452277766</v>
          </cell>
          <cell r="B980">
            <v>42626.056265731211</v>
          </cell>
          <cell r="C980">
            <v>41061.651783317</v>
          </cell>
          <cell r="D980">
            <v>19734.119245463531</v>
          </cell>
          <cell r="E980">
            <v>18149.96955672287</v>
          </cell>
          <cell r="F980">
            <v>19466.852297113746</v>
          </cell>
          <cell r="G980">
            <v>22937.854463190251</v>
          </cell>
          <cell r="H980">
            <v>22313.437772324331</v>
          </cell>
          <cell r="I980">
            <v>20861.273396452492</v>
          </cell>
          <cell r="J980">
            <v>21209.025272881157</v>
          </cell>
          <cell r="K980">
            <v>20349.071888830949</v>
          </cell>
          <cell r="L980">
            <v>20777.571918257781</v>
          </cell>
          <cell r="M980">
            <v>24883.91650535163</v>
          </cell>
          <cell r="N980">
            <v>24729.837052064864</v>
          </cell>
          <cell r="O980">
            <v>24367.505907132403</v>
          </cell>
          <cell r="P980">
            <v>23431.964433833269</v>
          </cell>
          <cell r="Q980">
            <v>27036.754689138688</v>
          </cell>
          <cell r="R980">
            <v>24011.099174342016</v>
          </cell>
          <cell r="S980">
            <v>25983.596613123729</v>
          </cell>
          <cell r="T980">
            <v>26664.795823535387</v>
          </cell>
          <cell r="U980">
            <v>31719.053073281924</v>
          </cell>
          <cell r="V980">
            <v>31719.053073281924</v>
          </cell>
          <cell r="W980">
            <v>31719.053073281924</v>
          </cell>
          <cell r="X980">
            <v>31719.053073281924</v>
          </cell>
          <cell r="Y980">
            <v>31719.053073281924</v>
          </cell>
          <cell r="Z980">
            <v>31719.053073281924</v>
          </cell>
          <cell r="AA980">
            <v>31719.053073281924</v>
          </cell>
          <cell r="AB980">
            <v>31719.053073281924</v>
          </cell>
          <cell r="AC980">
            <v>31719.053073281924</v>
          </cell>
          <cell r="AD980">
            <v>31719.053073281924</v>
          </cell>
          <cell r="AE980">
            <v>16804.443075275307</v>
          </cell>
          <cell r="AF980">
            <v>19267.696746809994</v>
          </cell>
          <cell r="AG980">
            <v>18560.55952143313</v>
          </cell>
          <cell r="AH980">
            <v>19734.119245463531</v>
          </cell>
          <cell r="AI980">
            <v>18149.96955672287</v>
          </cell>
          <cell r="AJ980">
            <v>19466.852297113746</v>
          </cell>
          <cell r="AK980">
            <v>22937.854463190251</v>
          </cell>
          <cell r="AL980">
            <v>22313.437772324331</v>
          </cell>
          <cell r="AM980">
            <v>20861.273396452492</v>
          </cell>
          <cell r="AN980">
            <v>21209.025272881157</v>
          </cell>
          <cell r="AO980">
            <v>20349.071888830949</v>
          </cell>
          <cell r="AP980">
            <v>20777.571918257781</v>
          </cell>
          <cell r="AQ980">
            <v>24883.91650535163</v>
          </cell>
          <cell r="AR980">
            <v>24729.837052064864</v>
          </cell>
          <cell r="AS980">
            <v>24367.505907132403</v>
          </cell>
          <cell r="AT980">
            <v>23431.964433833269</v>
          </cell>
          <cell r="AU980">
            <v>27036.754689138688</v>
          </cell>
          <cell r="AV980">
            <v>24011.099174342016</v>
          </cell>
          <cell r="AW980">
            <v>25983.596613123729</v>
          </cell>
          <cell r="AX980">
            <v>26664.795823535387</v>
          </cell>
          <cell r="AY980">
            <v>31719.053073281924</v>
          </cell>
          <cell r="AZ980">
            <v>31719.053073281924</v>
          </cell>
          <cell r="BA980">
            <v>31719.053073281924</v>
          </cell>
          <cell r="BB980">
            <v>31719.053073281924</v>
          </cell>
          <cell r="BC980">
            <v>31719.053073281924</v>
          </cell>
          <cell r="BD980">
            <v>31719.053073281924</v>
          </cell>
          <cell r="BE980">
            <v>31719.053073281924</v>
          </cell>
          <cell r="BF980">
            <v>31719.053073281924</v>
          </cell>
          <cell r="BG980">
            <v>31719.053073281924</v>
          </cell>
          <cell r="BH980">
            <v>31719.053073281924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2.951246676874669</v>
          </cell>
          <cell r="CN980">
            <v>3.3283024796753793</v>
          </cell>
          <cell r="CO980">
            <v>3.2766281646243569</v>
          </cell>
          <cell r="CP980">
            <v>3.476799340113697</v>
          </cell>
          <cell r="CQ980">
            <v>3.2378413831024329</v>
          </cell>
          <cell r="CR980">
            <v>3.3739833235172871</v>
          </cell>
          <cell r="CS980">
            <v>4.0640173356541061</v>
          </cell>
          <cell r="CT980">
            <v>3.864068311952602</v>
          </cell>
          <cell r="CU980">
            <v>3.6285091478485909</v>
          </cell>
          <cell r="CV980">
            <v>3.7111251525905771</v>
          </cell>
          <cell r="CW980">
            <v>3.535991921847399</v>
          </cell>
          <cell r="CX980">
            <v>3.6342178302364196</v>
          </cell>
          <cell r="CY980">
            <v>4.3393544776202715</v>
          </cell>
          <cell r="CZ980">
            <v>4.3296250547838619</v>
          </cell>
          <cell r="DA980">
            <v>4.3151050192209954</v>
          </cell>
          <cell r="DB980">
            <v>4.1494352242691503</v>
          </cell>
          <cell r="DC980">
            <v>4.7877873224768859</v>
          </cell>
          <cell r="DD980">
            <v>4.2519909488926979</v>
          </cell>
          <cell r="DE980">
            <v>4.6012894626973537</v>
          </cell>
          <cell r="DF980">
            <v>4.7219192121324953</v>
          </cell>
          <cell r="DG980">
            <v>5.6169492948145185</v>
          </cell>
          <cell r="DH980">
            <v>5.6169492948145185</v>
          </cell>
          <cell r="DI980">
            <v>5.6169492948145185</v>
          </cell>
          <cell r="DJ980">
            <v>5.6169492948145185</v>
          </cell>
          <cell r="DK980">
            <v>5.6169492948145185</v>
          </cell>
          <cell r="DL980">
            <v>5.6169492948145185</v>
          </cell>
          <cell r="DM980">
            <v>5.6169492948145185</v>
          </cell>
          <cell r="DN980">
            <v>5.6169492948145185</v>
          </cell>
          <cell r="DO980">
            <v>5.6169492948145185</v>
          </cell>
          <cell r="DP980">
            <v>5.6169492948145185</v>
          </cell>
          <cell r="DQ980">
            <v>15.600041307967761</v>
          </cell>
          <cell r="DR980">
            <v>15.860400485709903</v>
          </cell>
          <cell r="DS980">
            <v>15.519261096797685</v>
          </cell>
          <cell r="DT980">
            <v>15.550532209543498</v>
          </cell>
          <cell r="DU980">
            <v>15.357745518520488</v>
          </cell>
          <cell r="DV980">
            <v>15.807381600897058</v>
          </cell>
          <cell r="DW980">
            <v>15.463378153956139</v>
          </cell>
          <cell r="DX980">
            <v>15.820814046285419</v>
          </cell>
          <cell r="DY980">
            <v>15.75142058627541</v>
          </cell>
          <cell r="DZ980">
            <v>15.65749366207088</v>
          </cell>
          <cell r="EA980">
            <v>15.766688137138255</v>
          </cell>
          <cell r="EB980">
            <v>15.663578032378449</v>
          </cell>
          <cell r="EC980">
            <v>15.710888350997262</v>
          </cell>
          <cell r="ED980">
            <v>15.648694140379211</v>
          </cell>
          <cell r="EE980">
            <v>15.471301360952589</v>
          </cell>
          <cell r="EF980">
            <v>15.471301360952589</v>
          </cell>
          <cell r="EG980">
            <v>15.471301360952589</v>
          </cell>
          <cell r="EH980">
            <v>15.471301360952589</v>
          </cell>
          <cell r="EI980">
            <v>15.471301360952589</v>
          </cell>
          <cell r="EJ980">
            <v>15.471301360952589</v>
          </cell>
          <cell r="EK980">
            <v>15.471301360952589</v>
          </cell>
          <cell r="EL980">
            <v>15.471301360952589</v>
          </cell>
          <cell r="EM980">
            <v>15.471301360952589</v>
          </cell>
          <cell r="EN980">
            <v>15.471301360952589</v>
          </cell>
          <cell r="EO980">
            <v>15.471301360952589</v>
          </cell>
          <cell r="EP980">
            <v>15.471301360952589</v>
          </cell>
          <cell r="EQ980">
            <v>15.471301360952589</v>
          </cell>
          <cell r="ER980">
            <v>15.471301360952589</v>
          </cell>
          <cell r="ES980">
            <v>15.471301360952589</v>
          </cell>
          <cell r="ET980">
            <v>15.471301360952589</v>
          </cell>
        </row>
        <row r="981">
          <cell r="A981">
            <v>41785.770954607811</v>
          </cell>
          <cell r="B981">
            <v>42314.60839467874</v>
          </cell>
          <cell r="C981">
            <v>49081.363933840825</v>
          </cell>
          <cell r="D981">
            <v>22442.152247634636</v>
          </cell>
          <cell r="E981">
            <v>19163.444782706545</v>
          </cell>
          <cell r="F981">
            <v>22097.753870974921</v>
          </cell>
          <cell r="G981">
            <v>21721.073305112339</v>
          </cell>
          <cell r="H981">
            <v>19659.496331395425</v>
          </cell>
          <cell r="I981">
            <v>23396.689026297889</v>
          </cell>
          <cell r="J981">
            <v>23087.900854553864</v>
          </cell>
          <cell r="K981">
            <v>21290.188461214664</v>
          </cell>
          <cell r="L981">
            <v>24049.530314593187</v>
          </cell>
          <cell r="M981">
            <v>21773.886407416896</v>
          </cell>
          <cell r="N981">
            <v>24136.546572265248</v>
          </cell>
          <cell r="O981">
            <v>26658.642378111221</v>
          </cell>
          <cell r="P981">
            <v>25919.666971391889</v>
          </cell>
          <cell r="Q981">
            <v>24909.330706257097</v>
          </cell>
          <cell r="R981">
            <v>25810.312044416121</v>
          </cell>
          <cell r="S981">
            <v>26720.670816608937</v>
          </cell>
          <cell r="T981">
            <v>28306.359041069816</v>
          </cell>
          <cell r="U981">
            <v>27842.167227945698</v>
          </cell>
          <cell r="V981">
            <v>27842.167227945698</v>
          </cell>
          <cell r="W981">
            <v>27842.167227945698</v>
          </cell>
          <cell r="X981">
            <v>27842.167227945698</v>
          </cell>
          <cell r="Y981">
            <v>27842.167227945698</v>
          </cell>
          <cell r="Z981">
            <v>27842.167227945698</v>
          </cell>
          <cell r="AA981">
            <v>27842.167227945698</v>
          </cell>
          <cell r="AB981">
            <v>27842.167227945698</v>
          </cell>
          <cell r="AC981">
            <v>27842.167227945698</v>
          </cell>
          <cell r="AD981">
            <v>27842.167227945698</v>
          </cell>
          <cell r="AE981">
            <v>18887.873606367593</v>
          </cell>
          <cell r="AF981">
            <v>19126.917053411453</v>
          </cell>
          <cell r="AG981">
            <v>22185.604746112444</v>
          </cell>
          <cell r="AH981">
            <v>22442.152247634636</v>
          </cell>
          <cell r="AI981">
            <v>19163.444782706545</v>
          </cell>
          <cell r="AJ981">
            <v>22097.753870974921</v>
          </cell>
          <cell r="AK981">
            <v>21721.073305112339</v>
          </cell>
          <cell r="AL981">
            <v>19659.496331395425</v>
          </cell>
          <cell r="AM981">
            <v>23396.689026297889</v>
          </cell>
          <cell r="AN981">
            <v>23087.900854553864</v>
          </cell>
          <cell r="AO981">
            <v>21290.188461214664</v>
          </cell>
          <cell r="AP981">
            <v>24049.530314593187</v>
          </cell>
          <cell r="AQ981">
            <v>21773.886407416896</v>
          </cell>
          <cell r="AR981">
            <v>24136.546572265248</v>
          </cell>
          <cell r="AS981">
            <v>26658.642378111221</v>
          </cell>
          <cell r="AT981">
            <v>25919.666971391889</v>
          </cell>
          <cell r="AU981">
            <v>24909.330706257097</v>
          </cell>
          <cell r="AV981">
            <v>25810.312044416121</v>
          </cell>
          <cell r="AW981">
            <v>26720.670816608937</v>
          </cell>
          <cell r="AX981">
            <v>28306.359041069816</v>
          </cell>
          <cell r="AY981">
            <v>27842.167227945698</v>
          </cell>
          <cell r="AZ981">
            <v>27842.167227945698</v>
          </cell>
          <cell r="BA981">
            <v>27842.167227945698</v>
          </cell>
          <cell r="BB981">
            <v>27842.167227945698</v>
          </cell>
          <cell r="BC981">
            <v>27842.167227945698</v>
          </cell>
          <cell r="BD981">
            <v>27842.167227945698</v>
          </cell>
          <cell r="BE981">
            <v>27842.167227945698</v>
          </cell>
          <cell r="BF981">
            <v>27842.167227945698</v>
          </cell>
          <cell r="BG981">
            <v>27842.167227945698</v>
          </cell>
          <cell r="BH981">
            <v>27842.167227945698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3.3504023059782018</v>
          </cell>
          <cell r="CN981">
            <v>3.3657815545701459</v>
          </cell>
          <cell r="CO981">
            <v>3.8362285482343608</v>
          </cell>
          <cell r="CP981">
            <v>3.9110029060038376</v>
          </cell>
          <cell r="CQ981">
            <v>3.3577241506853781</v>
          </cell>
          <cell r="CR981">
            <v>3.8583357356838826</v>
          </cell>
          <cell r="CS981">
            <v>3.7552103949727589</v>
          </cell>
          <cell r="CT981">
            <v>3.4416753738354551</v>
          </cell>
          <cell r="CU981">
            <v>4.0554251424259675</v>
          </cell>
          <cell r="CV981">
            <v>4.0489995338264393</v>
          </cell>
          <cell r="CW981">
            <v>3.7222332400954712</v>
          </cell>
          <cell r="CX981">
            <v>4.1924169903640278</v>
          </cell>
          <cell r="CY981">
            <v>3.8427082044132788</v>
          </cell>
          <cell r="CZ981">
            <v>4.2175536287818076</v>
          </cell>
          <cell r="DA981">
            <v>4.7268194267082864</v>
          </cell>
          <cell r="DB981">
            <v>4.59579237518789</v>
          </cell>
          <cell r="DC981">
            <v>4.4166505787748731</v>
          </cell>
          <cell r="DD981">
            <v>4.5764027533945555</v>
          </cell>
          <cell r="DE981">
            <v>4.7378176322410672</v>
          </cell>
          <cell r="DF981">
            <v>5.0189745568051789</v>
          </cell>
          <cell r="DG981">
            <v>4.93666913221253</v>
          </cell>
          <cell r="DH981">
            <v>4.93666913221253</v>
          </cell>
          <cell r="DI981">
            <v>4.93666913221253</v>
          </cell>
          <cell r="DJ981">
            <v>4.93666913221253</v>
          </cell>
          <cell r="DK981">
            <v>4.93666913221253</v>
          </cell>
          <cell r="DL981">
            <v>4.93666913221253</v>
          </cell>
          <cell r="DM981">
            <v>4.93666913221253</v>
          </cell>
          <cell r="DN981">
            <v>4.93666913221253</v>
          </cell>
          <cell r="DO981">
            <v>4.93666913221253</v>
          </cell>
          <cell r="DP981">
            <v>4.93666913221253</v>
          </cell>
          <cell r="DQ981">
            <v>15.445189620727216</v>
          </cell>
          <cell r="DR981">
            <v>15.569195928341331</v>
          </cell>
          <cell r="DS981">
            <v>15.844332002702972</v>
          </cell>
          <cell r="DT981">
            <v>15.721120669399012</v>
          </cell>
          <cell r="DU981">
            <v>15.636361442929889</v>
          </cell>
          <cell r="DV981">
            <v>15.691167273860275</v>
          </cell>
          <cell r="DW981">
            <v>15.847258506923634</v>
          </cell>
          <cell r="DX981">
            <v>15.649829787584174</v>
          </cell>
          <cell r="DY981">
            <v>15.806115420471812</v>
          </cell>
          <cell r="DZ981">
            <v>15.622259859687126</v>
          </cell>
          <cell r="EA981">
            <v>15.670507379028876</v>
          </cell>
          <cell r="EB981">
            <v>15.71626207531642</v>
          </cell>
          <cell r="EC981">
            <v>15.52407316264072</v>
          </cell>
          <cell r="ED981">
            <v>15.679118910130233</v>
          </cell>
          <cell r="EE981">
            <v>15.451695904797758</v>
          </cell>
          <cell r="EF981">
            <v>15.451695904797758</v>
          </cell>
          <cell r="EG981">
            <v>15.451695904797758</v>
          </cell>
          <cell r="EH981">
            <v>15.451695904797758</v>
          </cell>
          <cell r="EI981">
            <v>15.451695904797758</v>
          </cell>
          <cell r="EJ981">
            <v>15.451695904797758</v>
          </cell>
          <cell r="EK981">
            <v>15.451695904797758</v>
          </cell>
          <cell r="EL981">
            <v>15.451695904797758</v>
          </cell>
          <cell r="EM981">
            <v>15.451695904797758</v>
          </cell>
          <cell r="EN981">
            <v>15.451695904797758</v>
          </cell>
          <cell r="EO981">
            <v>15.451695904797758</v>
          </cell>
          <cell r="EP981">
            <v>15.451695904797758</v>
          </cell>
          <cell r="EQ981">
            <v>15.451695904797758</v>
          </cell>
          <cell r="ER981">
            <v>15.451695904797758</v>
          </cell>
          <cell r="ES981">
            <v>15.451695904797758</v>
          </cell>
          <cell r="ET981">
            <v>15.451695904797758</v>
          </cell>
        </row>
        <row r="982">
          <cell r="A982">
            <v>39004.75909267598</v>
          </cell>
          <cell r="B982">
            <v>37880.010107987604</v>
          </cell>
          <cell r="C982">
            <v>34314.424554106852</v>
          </cell>
          <cell r="D982">
            <v>21949.454746975076</v>
          </cell>
          <cell r="E982">
            <v>18658.994357480475</v>
          </cell>
          <cell r="F982">
            <v>19085.990212760895</v>
          </cell>
          <cell r="G982">
            <v>20427.552383893366</v>
          </cell>
          <cell r="H982">
            <v>19676.854529995024</v>
          </cell>
          <cell r="I982">
            <v>19948.661195283785</v>
          </cell>
          <cell r="J982">
            <v>20993.424624985419</v>
          </cell>
          <cell r="K982">
            <v>22795.054775281198</v>
          </cell>
          <cell r="L982">
            <v>22610.961390206423</v>
          </cell>
          <cell r="M982">
            <v>27171.835063618149</v>
          </cell>
          <cell r="N982">
            <v>25804.185655083704</v>
          </cell>
          <cell r="O982">
            <v>25323.957845872519</v>
          </cell>
          <cell r="P982">
            <v>24407.85951920769</v>
          </cell>
          <cell r="Q982">
            <v>25278.326291021633</v>
          </cell>
          <cell r="R982">
            <v>24542.501345240962</v>
          </cell>
          <cell r="S982">
            <v>26504.487307911069</v>
          </cell>
          <cell r="T982">
            <v>27913.753341809839</v>
          </cell>
          <cell r="U982">
            <v>31601.385563207223</v>
          </cell>
          <cell r="V982">
            <v>31601.385563207223</v>
          </cell>
          <cell r="W982">
            <v>31601.385563207223</v>
          </cell>
          <cell r="X982">
            <v>31601.385563207223</v>
          </cell>
          <cell r="Y982">
            <v>31601.385563207223</v>
          </cell>
          <cell r="Z982">
            <v>31601.385563207223</v>
          </cell>
          <cell r="AA982">
            <v>31601.385563207223</v>
          </cell>
          <cell r="AB982">
            <v>31601.385563207223</v>
          </cell>
          <cell r="AC982">
            <v>31601.385563207223</v>
          </cell>
          <cell r="AD982">
            <v>31601.385563207223</v>
          </cell>
          <cell r="AE982">
            <v>17630.809315199236</v>
          </cell>
          <cell r="AF982">
            <v>17122.403793980971</v>
          </cell>
          <cell r="AG982">
            <v>15510.698954370653</v>
          </cell>
          <cell r="AH982">
            <v>21949.454746975076</v>
          </cell>
          <cell r="AI982">
            <v>18658.994357480475</v>
          </cell>
          <cell r="AJ982">
            <v>19085.990212760895</v>
          </cell>
          <cell r="AK982">
            <v>20427.552383893366</v>
          </cell>
          <cell r="AL982">
            <v>19676.854529995024</v>
          </cell>
          <cell r="AM982">
            <v>19948.661195283785</v>
          </cell>
          <cell r="AN982">
            <v>20993.424624985419</v>
          </cell>
          <cell r="AO982">
            <v>22795.054775281198</v>
          </cell>
          <cell r="AP982">
            <v>22610.961390206423</v>
          </cell>
          <cell r="AQ982">
            <v>27171.835063618149</v>
          </cell>
          <cell r="AR982">
            <v>25804.185655083704</v>
          </cell>
          <cell r="AS982">
            <v>25323.957845872519</v>
          </cell>
          <cell r="AT982">
            <v>24407.85951920769</v>
          </cell>
          <cell r="AU982">
            <v>25278.326291021633</v>
          </cell>
          <cell r="AV982">
            <v>24542.501345240962</v>
          </cell>
          <cell r="AW982">
            <v>26504.487307911069</v>
          </cell>
          <cell r="AX982">
            <v>27913.753341809839</v>
          </cell>
          <cell r="AY982">
            <v>31601.385563207223</v>
          </cell>
          <cell r="AZ982">
            <v>31601.385563207223</v>
          </cell>
          <cell r="BA982">
            <v>31601.385563207223</v>
          </cell>
          <cell r="BB982">
            <v>31601.385563207223</v>
          </cell>
          <cell r="BC982">
            <v>31601.385563207223</v>
          </cell>
          <cell r="BD982">
            <v>31601.385563207223</v>
          </cell>
          <cell r="BE982">
            <v>31601.385563207223</v>
          </cell>
          <cell r="BF982">
            <v>31601.385563207223</v>
          </cell>
          <cell r="BG982">
            <v>31601.385563207223</v>
          </cell>
          <cell r="BH982">
            <v>31601.385563207223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3.1138250689649083</v>
          </cell>
          <cell r="CN982">
            <v>2.9992483359630593</v>
          </cell>
          <cell r="CO982">
            <v>2.6884994660133703</v>
          </cell>
          <cell r="CP982">
            <v>3.8385297744546452</v>
          </cell>
          <cell r="CQ982">
            <v>3.2246037314918201</v>
          </cell>
          <cell r="CR982">
            <v>3.3662571128464056</v>
          </cell>
          <cell r="CS982">
            <v>3.5694749858309933</v>
          </cell>
          <cell r="CT982">
            <v>3.4617043969200876</v>
          </cell>
          <cell r="CU982">
            <v>3.4984827791319675</v>
          </cell>
          <cell r="CV982">
            <v>3.7275011202630335</v>
          </cell>
          <cell r="CW982">
            <v>4.0762558617154365</v>
          </cell>
          <cell r="CX982">
            <v>3.9438748182455114</v>
          </cell>
          <cell r="CY982">
            <v>4.7931616121477116</v>
          </cell>
          <cell r="CZ982">
            <v>4.5289454200924704</v>
          </cell>
          <cell r="DA982">
            <v>4.4338751469761091</v>
          </cell>
          <cell r="DB982">
            <v>4.2734789866481284</v>
          </cell>
          <cell r="DC982">
            <v>4.4258856921601355</v>
          </cell>
          <cell r="DD982">
            <v>4.297052910196169</v>
          </cell>
          <cell r="DE982">
            <v>4.6405695457688676</v>
          </cell>
          <cell r="DF982">
            <v>4.887312558105692</v>
          </cell>
          <cell r="DG982">
            <v>5.5329660123230431</v>
          </cell>
          <cell r="DH982">
            <v>5.5329660123230431</v>
          </cell>
          <cell r="DI982">
            <v>5.5329660123230431</v>
          </cell>
          <cell r="DJ982">
            <v>5.5329660123230431</v>
          </cell>
          <cell r="DK982">
            <v>5.5329660123230431</v>
          </cell>
          <cell r="DL982">
            <v>5.5329660123230431</v>
          </cell>
          <cell r="DM982">
            <v>5.5329660123230431</v>
          </cell>
          <cell r="DN982">
            <v>5.5329660123230431</v>
          </cell>
          <cell r="DO982">
            <v>5.5329660123230431</v>
          </cell>
          <cell r="DP982">
            <v>5.5329660123230431</v>
          </cell>
          <cell r="DQ982">
            <v>15.512620681991747</v>
          </cell>
          <cell r="DR982">
            <v>15.640817321954847</v>
          </cell>
          <cell r="DS982">
            <v>15.806239192387258</v>
          </cell>
          <cell r="DT982">
            <v>15.666282663134908</v>
          </cell>
          <cell r="DU982">
            <v>15.853275857433074</v>
          </cell>
          <cell r="DV982">
            <v>15.533686938231293</v>
          </cell>
          <cell r="DW982">
            <v>15.679027634128227</v>
          </cell>
          <cell r="DX982">
            <v>15.573019620364057</v>
          </cell>
          <cell r="DY982">
            <v>15.622162445518532</v>
          </cell>
          <cell r="DZ982">
            <v>15.430238648785826</v>
          </cell>
          <cell r="EA982">
            <v>15.320972721644109</v>
          </cell>
          <cell r="EB982">
            <v>15.707354386258499</v>
          </cell>
          <cell r="EC982">
            <v>15.531164972045177</v>
          </cell>
          <cell r="ED982">
            <v>15.609903078403711</v>
          </cell>
          <cell r="EE982">
            <v>15.647871021890515</v>
          </cell>
          <cell r="EF982">
            <v>15.647871021890515</v>
          </cell>
          <cell r="EG982">
            <v>15.647871021890515</v>
          </cell>
          <cell r="EH982">
            <v>15.647871021890515</v>
          </cell>
          <cell r="EI982">
            <v>15.647871021890515</v>
          </cell>
          <cell r="EJ982">
            <v>15.647871021890515</v>
          </cell>
          <cell r="EK982">
            <v>15.647871021890515</v>
          </cell>
          <cell r="EL982">
            <v>15.647871021890515</v>
          </cell>
          <cell r="EM982">
            <v>15.647871021890515</v>
          </cell>
          <cell r="EN982">
            <v>15.647871021890515</v>
          </cell>
          <cell r="EO982">
            <v>15.647871021890515</v>
          </cell>
          <cell r="EP982">
            <v>15.647871021890515</v>
          </cell>
          <cell r="EQ982">
            <v>15.647871021890515</v>
          </cell>
          <cell r="ER982">
            <v>15.647871021890515</v>
          </cell>
          <cell r="ES982">
            <v>15.647871021890515</v>
          </cell>
          <cell r="ET982">
            <v>15.647871021890515</v>
          </cell>
        </row>
        <row r="983">
          <cell r="A983">
            <v>35905.338505784035</v>
          </cell>
          <cell r="B983">
            <v>40243.69960334363</v>
          </cell>
          <cell r="C983">
            <v>42089.818538524734</v>
          </cell>
          <cell r="D983">
            <v>18332.350679360658</v>
          </cell>
          <cell r="E983">
            <v>19163.81003275685</v>
          </cell>
          <cell r="F983">
            <v>20748.889988472569</v>
          </cell>
          <cell r="G983">
            <v>25957.783409094758</v>
          </cell>
          <cell r="H983">
            <v>20933.891675549923</v>
          </cell>
          <cell r="I983">
            <v>21694.822941288443</v>
          </cell>
          <cell r="J983">
            <v>22803.920438190416</v>
          </cell>
          <cell r="K983">
            <v>20479.092995398521</v>
          </cell>
          <cell r="L983">
            <v>24246.475679662806</v>
          </cell>
          <cell r="M983">
            <v>26644.434023591613</v>
          </cell>
          <cell r="N983">
            <v>29550.549515478797</v>
          </cell>
          <cell r="O983">
            <v>28054.983788895152</v>
          </cell>
          <cell r="P983">
            <v>24300.562992509578</v>
          </cell>
          <cell r="Q983">
            <v>25549.402127634206</v>
          </cell>
          <cell r="R983">
            <v>27080.15995291081</v>
          </cell>
          <cell r="S983">
            <v>30504.380179774125</v>
          </cell>
          <cell r="T983">
            <v>30667.180931962208</v>
          </cell>
          <cell r="U983">
            <v>35518.494927834836</v>
          </cell>
          <cell r="V983">
            <v>35518.494927834836</v>
          </cell>
          <cell r="W983">
            <v>35518.494927834836</v>
          </cell>
          <cell r="X983">
            <v>35518.494927834836</v>
          </cell>
          <cell r="Y983">
            <v>35518.494927834836</v>
          </cell>
          <cell r="Z983">
            <v>35518.494927834836</v>
          </cell>
          <cell r="AA983">
            <v>35518.494927834836</v>
          </cell>
          <cell r="AB983">
            <v>35518.494927834836</v>
          </cell>
          <cell r="AC983">
            <v>35518.494927834836</v>
          </cell>
          <cell r="AD983">
            <v>35518.494927834836</v>
          </cell>
          <cell r="AE983">
            <v>16229.818907201672</v>
          </cell>
          <cell r="AF983">
            <v>18190.831333142127</v>
          </cell>
          <cell r="AG983">
            <v>19025.30824510102</v>
          </cell>
          <cell r="AH983">
            <v>18332.350679360658</v>
          </cell>
          <cell r="AI983">
            <v>19163.81003275685</v>
          </cell>
          <cell r="AJ983">
            <v>20748.889988472569</v>
          </cell>
          <cell r="AK983">
            <v>25957.783409094758</v>
          </cell>
          <cell r="AL983">
            <v>20933.891675549923</v>
          </cell>
          <cell r="AM983">
            <v>21694.822941288443</v>
          </cell>
          <cell r="AN983">
            <v>22803.920438190416</v>
          </cell>
          <cell r="AO983">
            <v>20479.092995398521</v>
          </cell>
          <cell r="AP983">
            <v>24246.475679662806</v>
          </cell>
          <cell r="AQ983">
            <v>26644.434023591613</v>
          </cell>
          <cell r="AR983">
            <v>29550.549515478797</v>
          </cell>
          <cell r="AS983">
            <v>28054.983788895152</v>
          </cell>
          <cell r="AT983">
            <v>24300.562992509578</v>
          </cell>
          <cell r="AU983">
            <v>25549.402127634206</v>
          </cell>
          <cell r="AV983">
            <v>27080.15995291081</v>
          </cell>
          <cell r="AW983">
            <v>30504.380179774125</v>
          </cell>
          <cell r="AX983">
            <v>30667.180931962208</v>
          </cell>
          <cell r="AY983">
            <v>35518.494927834836</v>
          </cell>
          <cell r="AZ983">
            <v>35518.494927834836</v>
          </cell>
          <cell r="BA983">
            <v>35518.494927834836</v>
          </cell>
          <cell r="BB983">
            <v>35518.494927834836</v>
          </cell>
          <cell r="BC983">
            <v>35518.494927834836</v>
          </cell>
          <cell r="BD983">
            <v>35518.494927834836</v>
          </cell>
          <cell r="BE983">
            <v>35518.494927834836</v>
          </cell>
          <cell r="BF983">
            <v>35518.494927834836</v>
          </cell>
          <cell r="BG983">
            <v>35518.494927834836</v>
          </cell>
          <cell r="BH983">
            <v>35518.494927834836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2.8446760838900058</v>
          </cell>
          <cell r="CN983">
            <v>3.1970308082950143</v>
          </cell>
          <cell r="CO983">
            <v>3.330769735912249</v>
          </cell>
          <cell r="CP983">
            <v>3.2002472077371706</v>
          </cell>
          <cell r="CQ983">
            <v>3.3483960312839418</v>
          </cell>
          <cell r="CR983">
            <v>3.6539912046327796</v>
          </cell>
          <cell r="CS983">
            <v>4.4931322284983359</v>
          </cell>
          <cell r="CT983">
            <v>3.6987922529378494</v>
          </cell>
          <cell r="CU983">
            <v>3.7611485908701052</v>
          </cell>
          <cell r="CV983">
            <v>4.0054138737937492</v>
          </cell>
          <cell r="CW983">
            <v>3.5945639554438409</v>
          </cell>
          <cell r="CX983">
            <v>4.2222714533094452</v>
          </cell>
          <cell r="CY983">
            <v>4.6494769835381122</v>
          </cell>
          <cell r="CZ983">
            <v>5.1877635382377987</v>
          </cell>
          <cell r="DA983">
            <v>4.8852196124183447</v>
          </cell>
          <cell r="DB983">
            <v>4.2314616118511159</v>
          </cell>
          <cell r="DC983">
            <v>4.448922205718266</v>
          </cell>
          <cell r="DD983">
            <v>4.7154733542120368</v>
          </cell>
          <cell r="DE983">
            <v>5.3117334674021093</v>
          </cell>
          <cell r="DF983">
            <v>5.3400819930505348</v>
          </cell>
          <cell r="DG983">
            <v>6.1848422130873582</v>
          </cell>
          <cell r="DH983">
            <v>6.1848422130873582</v>
          </cell>
          <cell r="DI983">
            <v>6.1848422130873582</v>
          </cell>
          <cell r="DJ983">
            <v>6.1848422130873582</v>
          </cell>
          <cell r="DK983">
            <v>6.1848422130873582</v>
          </cell>
          <cell r="DL983">
            <v>6.1848422130873582</v>
          </cell>
          <cell r="DM983">
            <v>6.1848422130873582</v>
          </cell>
          <cell r="DN983">
            <v>6.1848422130873582</v>
          </cell>
          <cell r="DO983">
            <v>6.1848422130873582</v>
          </cell>
          <cell r="DP983">
            <v>6.1848422130873582</v>
          </cell>
          <cell r="DQ983">
            <v>15.631044086819095</v>
          </cell>
          <cell r="DR983">
            <v>15.588806318066665</v>
          </cell>
          <cell r="DS983">
            <v>15.649275185960258</v>
          </cell>
          <cell r="DT983">
            <v>15.694293296526848</v>
          </cell>
          <cell r="DU983">
            <v>15.680220810292917</v>
          </cell>
          <cell r="DV983">
            <v>15.557310009106523</v>
          </cell>
          <cell r="DW983">
            <v>15.827981729174708</v>
          </cell>
          <cell r="DX983">
            <v>15.505906781508193</v>
          </cell>
          <cell r="DY983">
            <v>15.803116956427601</v>
          </cell>
          <cell r="DZ983">
            <v>15.598012170470584</v>
          </cell>
          <cell r="EA983">
            <v>15.608876289990617</v>
          </cell>
          <cell r="EB983">
            <v>15.732929828601995</v>
          </cell>
          <cell r="EC983">
            <v>15.700357188165585</v>
          </cell>
          <cell r="ED983">
            <v>15.606033126743037</v>
          </cell>
          <cell r="EE983">
            <v>15.733779723895472</v>
          </cell>
          <cell r="EF983">
            <v>15.733779723895472</v>
          </cell>
          <cell r="EG983">
            <v>15.733779723895472</v>
          </cell>
          <cell r="EH983">
            <v>15.733779723895472</v>
          </cell>
          <cell r="EI983">
            <v>15.733779723895472</v>
          </cell>
          <cell r="EJ983">
            <v>15.733779723895472</v>
          </cell>
          <cell r="EK983">
            <v>15.733779723895472</v>
          </cell>
          <cell r="EL983">
            <v>15.733779723895472</v>
          </cell>
          <cell r="EM983">
            <v>15.733779723895472</v>
          </cell>
          <cell r="EN983">
            <v>15.733779723895472</v>
          </cell>
          <cell r="EO983">
            <v>15.733779723895472</v>
          </cell>
          <cell r="EP983">
            <v>15.733779723895472</v>
          </cell>
          <cell r="EQ983">
            <v>15.733779723895472</v>
          </cell>
          <cell r="ER983">
            <v>15.733779723895472</v>
          </cell>
          <cell r="ES983">
            <v>15.733779723895472</v>
          </cell>
          <cell r="ET983">
            <v>15.733779723895472</v>
          </cell>
        </row>
        <row r="984">
          <cell r="A984">
            <v>35840.406183536463</v>
          </cell>
          <cell r="B984">
            <v>35099.878718101179</v>
          </cell>
          <cell r="C984">
            <v>37840.905097177114</v>
          </cell>
          <cell r="D984">
            <v>19510.9401606336</v>
          </cell>
          <cell r="E984">
            <v>18945.709107343882</v>
          </cell>
          <cell r="F984">
            <v>21671.334486806125</v>
          </cell>
          <cell r="G984">
            <v>22253.824476477199</v>
          </cell>
          <cell r="H984">
            <v>21069.036738178249</v>
          </cell>
          <cell r="I984">
            <v>22741.214781389353</v>
          </cell>
          <cell r="J984">
            <v>17469.949861937705</v>
          </cell>
          <cell r="K984">
            <v>21709.702072187181</v>
          </cell>
          <cell r="L984">
            <v>24299.908494042615</v>
          </cell>
          <cell r="M984">
            <v>19460.469608599378</v>
          </cell>
          <cell r="N984">
            <v>22096.696274433187</v>
          </cell>
          <cell r="O984">
            <v>24222.016630518621</v>
          </cell>
          <cell r="P984">
            <v>25561.167300287594</v>
          </cell>
          <cell r="Q984">
            <v>25594.381763635713</v>
          </cell>
          <cell r="R984">
            <v>25133.116042269958</v>
          </cell>
          <cell r="S984">
            <v>27874.566759884125</v>
          </cell>
          <cell r="T984">
            <v>30246.8822308858</v>
          </cell>
          <cell r="U984">
            <v>27243.567107791721</v>
          </cell>
          <cell r="V984">
            <v>27243.567107791721</v>
          </cell>
          <cell r="W984">
            <v>27243.567107791721</v>
          </cell>
          <cell r="X984">
            <v>27243.567107791721</v>
          </cell>
          <cell r="Y984">
            <v>27243.567107791721</v>
          </cell>
          <cell r="Z984">
            <v>27243.567107791721</v>
          </cell>
          <cell r="AA984">
            <v>27243.567107791721</v>
          </cell>
          <cell r="AB984">
            <v>27243.567107791721</v>
          </cell>
          <cell r="AC984">
            <v>27243.567107791721</v>
          </cell>
          <cell r="AD984">
            <v>27243.567107791721</v>
          </cell>
          <cell r="AE984">
            <v>16200.46840181283</v>
          </cell>
          <cell r="AF984">
            <v>15865.737491035105</v>
          </cell>
          <cell r="AG984">
            <v>17104.727669197579</v>
          </cell>
          <cell r="AH984">
            <v>19510.9401606336</v>
          </cell>
          <cell r="AI984">
            <v>18945.709107343882</v>
          </cell>
          <cell r="AJ984">
            <v>21671.334486806125</v>
          </cell>
          <cell r="AK984">
            <v>22253.824476477199</v>
          </cell>
          <cell r="AL984">
            <v>21069.036738178249</v>
          </cell>
          <cell r="AM984">
            <v>22741.214781389353</v>
          </cell>
          <cell r="AN984">
            <v>17469.949861937705</v>
          </cell>
          <cell r="AO984">
            <v>21709.702072187181</v>
          </cell>
          <cell r="AP984">
            <v>24299.908494042615</v>
          </cell>
          <cell r="AQ984">
            <v>19460.469608599378</v>
          </cell>
          <cell r="AR984">
            <v>22096.696274433187</v>
          </cell>
          <cell r="AS984">
            <v>24222.016630518621</v>
          </cell>
          <cell r="AT984">
            <v>25561.167300287594</v>
          </cell>
          <cell r="AU984">
            <v>25594.381763635713</v>
          </cell>
          <cell r="AV984">
            <v>25133.116042269958</v>
          </cell>
          <cell r="AW984">
            <v>27874.566759884125</v>
          </cell>
          <cell r="AX984">
            <v>30246.8822308858</v>
          </cell>
          <cell r="AY984">
            <v>27243.567107791721</v>
          </cell>
          <cell r="AZ984">
            <v>27243.567107791721</v>
          </cell>
          <cell r="BA984">
            <v>27243.567107791721</v>
          </cell>
          <cell r="BB984">
            <v>27243.567107791721</v>
          </cell>
          <cell r="BC984">
            <v>27243.567107791721</v>
          </cell>
          <cell r="BD984">
            <v>27243.567107791721</v>
          </cell>
          <cell r="BE984">
            <v>27243.567107791721</v>
          </cell>
          <cell r="BF984">
            <v>27243.567107791721</v>
          </cell>
          <cell r="BG984">
            <v>27243.567107791721</v>
          </cell>
          <cell r="BH984">
            <v>27243.567107791721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2.8509802560544464</v>
          </cell>
          <cell r="CN984">
            <v>2.7840106250743921</v>
          </cell>
          <cell r="CO984">
            <v>2.9925640207586377</v>
          </cell>
          <cell r="CP984">
            <v>3.4551370429852533</v>
          </cell>
          <cell r="CQ984">
            <v>3.3031518261905188</v>
          </cell>
          <cell r="CR984">
            <v>3.801582915762165</v>
          </cell>
          <cell r="CS984">
            <v>3.9440014955925755</v>
          </cell>
          <cell r="CT984">
            <v>3.6874912477273121</v>
          </cell>
          <cell r="CU984">
            <v>4.0124258770094485</v>
          </cell>
          <cell r="CV984">
            <v>3.0804524253627146</v>
          </cell>
          <cell r="CW984">
            <v>3.8542034721929035</v>
          </cell>
          <cell r="CX984">
            <v>4.2091677316099503</v>
          </cell>
          <cell r="CY984">
            <v>3.4417253355104833</v>
          </cell>
          <cell r="CZ984">
            <v>3.8755039129304163</v>
          </cell>
          <cell r="DA984">
            <v>4.2887985457854736</v>
          </cell>
          <cell r="DB984">
            <v>4.5259112326728426</v>
          </cell>
          <cell r="DC984">
            <v>4.5317922517588825</v>
          </cell>
          <cell r="DD984">
            <v>4.4501196237035625</v>
          </cell>
          <cell r="DE984">
            <v>4.935526352234672</v>
          </cell>
          <cell r="DF984">
            <v>5.3555732582118196</v>
          </cell>
          <cell r="DG984">
            <v>4.8238002960781703</v>
          </cell>
          <cell r="DH984">
            <v>4.8238002960781703</v>
          </cell>
          <cell r="DI984">
            <v>4.8238002960781703</v>
          </cell>
          <cell r="DJ984">
            <v>4.8238002960781703</v>
          </cell>
          <cell r="DK984">
            <v>4.8238002960781703</v>
          </cell>
          <cell r="DL984">
            <v>4.8238002960781703</v>
          </cell>
          <cell r="DM984">
            <v>4.8238002960781703</v>
          </cell>
          <cell r="DN984">
            <v>4.8238002960781703</v>
          </cell>
          <cell r="DO984">
            <v>4.8238002960781703</v>
          </cell>
          <cell r="DP984">
            <v>4.8238002960781703</v>
          </cell>
          <cell r="DQ984">
            <v>15.568275101946503</v>
          </cell>
          <cell r="DR984">
            <v>15.613364962240356</v>
          </cell>
          <cell r="DS984">
            <v>15.659570609608123</v>
          </cell>
          <cell r="DT984">
            <v>15.471059443388482</v>
          </cell>
          <cell r="DU984">
            <v>15.714098255286652</v>
          </cell>
          <cell r="DV984">
            <v>15.618104473207582</v>
          </cell>
          <cell r="DW984">
            <v>15.45876242579221</v>
          </cell>
          <cell r="DX984">
            <v>15.653837377743557</v>
          </cell>
          <cell r="DY984">
            <v>15.527937447567457</v>
          </cell>
          <cell r="DZ984">
            <v>15.537612572750636</v>
          </cell>
          <cell r="EA984">
            <v>15.432147327803179</v>
          </cell>
          <cell r="EB984">
            <v>15.816687765739436</v>
          </cell>
          <cell r="EC984">
            <v>15.491170821202413</v>
          </cell>
          <cell r="ED984">
            <v>15.62090898697633</v>
          </cell>
          <cell r="EE984">
            <v>15.473258697099125</v>
          </cell>
          <cell r="EF984">
            <v>15.473258697099125</v>
          </cell>
          <cell r="EG984">
            <v>15.473258697099125</v>
          </cell>
          <cell r="EH984">
            <v>15.473258697099125</v>
          </cell>
          <cell r="EI984">
            <v>15.473258697099125</v>
          </cell>
          <cell r="EJ984">
            <v>15.473258697099125</v>
          </cell>
          <cell r="EK984">
            <v>15.473258697099125</v>
          </cell>
          <cell r="EL984">
            <v>15.473258697099125</v>
          </cell>
          <cell r="EM984">
            <v>15.473258697099125</v>
          </cell>
          <cell r="EN984">
            <v>15.473258697099125</v>
          </cell>
          <cell r="EO984">
            <v>15.473258697099125</v>
          </cell>
          <cell r="EP984">
            <v>15.473258697099125</v>
          </cell>
          <cell r="EQ984">
            <v>15.473258697099125</v>
          </cell>
          <cell r="ER984">
            <v>15.473258697099125</v>
          </cell>
          <cell r="ES984">
            <v>15.473258697099125</v>
          </cell>
          <cell r="ET984">
            <v>15.473258697099125</v>
          </cell>
        </row>
        <row r="985">
          <cell r="A985">
            <v>41689.157042697487</v>
          </cell>
          <cell r="B985">
            <v>37639.306287421576</v>
          </cell>
          <cell r="C985">
            <v>44208.557299418091</v>
          </cell>
          <cell r="D985">
            <v>18364.229026940979</v>
          </cell>
          <cell r="E985">
            <v>19236.749200431357</v>
          </cell>
          <cell r="F985">
            <v>19391.228892918727</v>
          </cell>
          <cell r="G985">
            <v>17676.634054492668</v>
          </cell>
          <cell r="H985">
            <v>18813.033260130014</v>
          </cell>
          <cell r="I985">
            <v>21706.773809989569</v>
          </cell>
          <cell r="J985">
            <v>22920.692360305111</v>
          </cell>
          <cell r="K985">
            <v>19227.113334635411</v>
          </cell>
          <cell r="L985">
            <v>21870.364196974697</v>
          </cell>
          <cell r="M985">
            <v>22713.979771366463</v>
          </cell>
          <cell r="N985">
            <v>24155.363400194969</v>
          </cell>
          <cell r="O985">
            <v>26099.383213606503</v>
          </cell>
          <cell r="P985">
            <v>26010.180154953814</v>
          </cell>
          <cell r="Q985">
            <v>25540.990539723989</v>
          </cell>
          <cell r="R985">
            <v>26560.06061761011</v>
          </cell>
          <cell r="S985">
            <v>27157.119980236414</v>
          </cell>
          <cell r="T985">
            <v>29882.634284041884</v>
          </cell>
          <cell r="U985">
            <v>26035.561054569349</v>
          </cell>
          <cell r="V985">
            <v>26035.561054569349</v>
          </cell>
          <cell r="W985">
            <v>26035.561054569349</v>
          </cell>
          <cell r="X985">
            <v>26035.561054569349</v>
          </cell>
          <cell r="Y985">
            <v>26035.561054569349</v>
          </cell>
          <cell r="Z985">
            <v>26035.561054569349</v>
          </cell>
          <cell r="AA985">
            <v>26035.561054569349</v>
          </cell>
          <cell r="AB985">
            <v>26035.561054569349</v>
          </cell>
          <cell r="AC985">
            <v>26035.561054569349</v>
          </cell>
          <cell r="AD985">
            <v>26035.561054569349</v>
          </cell>
          <cell r="AE985">
            <v>18844.202487824365</v>
          </cell>
          <cell r="AF985">
            <v>17013.601605208158</v>
          </cell>
          <cell r="AG985">
            <v>19983.01391874141</v>
          </cell>
          <cell r="AH985">
            <v>18364.229026940979</v>
          </cell>
          <cell r="AI985">
            <v>19236.749200431357</v>
          </cell>
          <cell r="AJ985">
            <v>19391.228892918727</v>
          </cell>
          <cell r="AK985">
            <v>17676.634054492668</v>
          </cell>
          <cell r="AL985">
            <v>18813.033260130014</v>
          </cell>
          <cell r="AM985">
            <v>21706.773809989569</v>
          </cell>
          <cell r="AN985">
            <v>22920.692360305111</v>
          </cell>
          <cell r="AO985">
            <v>19227.113334635411</v>
          </cell>
          <cell r="AP985">
            <v>21870.364196974697</v>
          </cell>
          <cell r="AQ985">
            <v>22713.979771366463</v>
          </cell>
          <cell r="AR985">
            <v>24155.363400194969</v>
          </cell>
          <cell r="AS985">
            <v>26099.383213606503</v>
          </cell>
          <cell r="AT985">
            <v>26010.180154953814</v>
          </cell>
          <cell r="AU985">
            <v>25540.990539723989</v>
          </cell>
          <cell r="AV985">
            <v>26560.06061761011</v>
          </cell>
          <cell r="AW985">
            <v>27157.119980236414</v>
          </cell>
          <cell r="AX985">
            <v>29882.634284041884</v>
          </cell>
          <cell r="AY985">
            <v>26035.561054569349</v>
          </cell>
          <cell r="AZ985">
            <v>26035.561054569349</v>
          </cell>
          <cell r="BA985">
            <v>26035.561054569349</v>
          </cell>
          <cell r="BB985">
            <v>26035.561054569349</v>
          </cell>
          <cell r="BC985">
            <v>26035.561054569349</v>
          </cell>
          <cell r="BD985">
            <v>26035.561054569349</v>
          </cell>
          <cell r="BE985">
            <v>26035.561054569349</v>
          </cell>
          <cell r="BF985">
            <v>26035.561054569349</v>
          </cell>
          <cell r="BG985">
            <v>26035.561054569349</v>
          </cell>
          <cell r="BH985">
            <v>26035.561054569349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3.2644608861223929</v>
          </cell>
          <cell r="CN985">
            <v>2.9753208300539367</v>
          </cell>
          <cell r="CO985">
            <v>3.5040457982154418</v>
          </cell>
          <cell r="CP985">
            <v>3.1960743548896127</v>
          </cell>
          <cell r="CQ985">
            <v>3.3571167343553405</v>
          </cell>
          <cell r="CR985">
            <v>3.3971587028527388</v>
          </cell>
          <cell r="CS985">
            <v>3.1360292747560901</v>
          </cell>
          <cell r="CT985">
            <v>3.2774106961929177</v>
          </cell>
          <cell r="CU985">
            <v>3.8198619299271446</v>
          </cell>
          <cell r="CV985">
            <v>4.0511030061998712</v>
          </cell>
          <cell r="CW985">
            <v>3.3347232401165354</v>
          </cell>
          <cell r="CX985">
            <v>3.9212579210381864</v>
          </cell>
          <cell r="CY985">
            <v>3.9245285191390002</v>
          </cell>
          <cell r="CZ985">
            <v>4.2723746414476338</v>
          </cell>
          <cell r="DA985">
            <v>4.5812540838860878</v>
          </cell>
          <cell r="DB985">
            <v>4.5655961706931549</v>
          </cell>
          <cell r="DC985">
            <v>4.483238789934517</v>
          </cell>
          <cell r="DD985">
            <v>4.662117306636322</v>
          </cell>
          <cell r="DE985">
            <v>4.766919807943256</v>
          </cell>
          <cell r="DF985">
            <v>5.2453323984940257</v>
          </cell>
          <cell r="DG985">
            <v>4.570051308543146</v>
          </cell>
          <cell r="DH985">
            <v>4.570051308543146</v>
          </cell>
          <cell r="DI985">
            <v>4.570051308543146</v>
          </cell>
          <cell r="DJ985">
            <v>4.570051308543146</v>
          </cell>
          <cell r="DK985">
            <v>4.570051308543146</v>
          </cell>
          <cell r="DL985">
            <v>4.570051308543146</v>
          </cell>
          <cell r="DM985">
            <v>4.570051308543146</v>
          </cell>
          <cell r="DN985">
            <v>4.570051308543146</v>
          </cell>
          <cell r="DO985">
            <v>4.570051308543146</v>
          </cell>
          <cell r="DP985">
            <v>4.570051308543146</v>
          </cell>
          <cell r="DQ985">
            <v>15.815154116538233</v>
          </cell>
          <cell r="DR985">
            <v>15.66641374157677</v>
          </cell>
          <cell r="DS985">
            <v>15.624220256167852</v>
          </cell>
          <cell r="DT985">
            <v>15.742110680629704</v>
          </cell>
          <cell r="DU985">
            <v>15.699013956705841</v>
          </cell>
          <cell r="DV985">
            <v>15.638555377626155</v>
          </cell>
          <cell r="DW985">
            <v>15.442819614506622</v>
          </cell>
          <cell r="DX985">
            <v>15.726609099354263</v>
          </cell>
          <cell r="DY985">
            <v>15.568786063214564</v>
          </cell>
          <cell r="DZ985">
            <v>15.501066580975314</v>
          </cell>
          <cell r="EA985">
            <v>15.796520143235847</v>
          </cell>
          <cell r="EB985">
            <v>15.280506211446745</v>
          </cell>
          <cell r="EC985">
            <v>15.856702598007923</v>
          </cell>
          <cell r="ED985">
            <v>15.489998739045387</v>
          </cell>
          <cell r="EE985">
            <v>15.608206438678472</v>
          </cell>
          <cell r="EF985">
            <v>15.608206438678472</v>
          </cell>
          <cell r="EG985">
            <v>15.608206438678472</v>
          </cell>
          <cell r="EH985">
            <v>15.608206438678472</v>
          </cell>
          <cell r="EI985">
            <v>15.608206438678472</v>
          </cell>
          <cell r="EJ985">
            <v>15.608206438678472</v>
          </cell>
          <cell r="EK985">
            <v>15.608206438678472</v>
          </cell>
          <cell r="EL985">
            <v>15.608206438678472</v>
          </cell>
          <cell r="EM985">
            <v>15.608206438678472</v>
          </cell>
          <cell r="EN985">
            <v>15.608206438678472</v>
          </cell>
          <cell r="EO985">
            <v>15.608206438678472</v>
          </cell>
          <cell r="EP985">
            <v>15.608206438678472</v>
          </cell>
          <cell r="EQ985">
            <v>15.608206438678472</v>
          </cell>
          <cell r="ER985">
            <v>15.608206438678472</v>
          </cell>
          <cell r="ES985">
            <v>15.608206438678472</v>
          </cell>
          <cell r="ET985">
            <v>15.608206438678472</v>
          </cell>
        </row>
        <row r="986">
          <cell r="A986">
            <v>35689.3825037653</v>
          </cell>
          <cell r="B986">
            <v>34869.934414057883</v>
          </cell>
          <cell r="C986">
            <v>40871.843046446673</v>
          </cell>
          <cell r="D986">
            <v>20247.15847581104</v>
          </cell>
          <cell r="E986">
            <v>18785.235358004866</v>
          </cell>
          <cell r="F986">
            <v>19652.477424515935</v>
          </cell>
          <cell r="G986">
            <v>18179.694259290623</v>
          </cell>
          <cell r="H986">
            <v>19718.784755641671</v>
          </cell>
          <cell r="I986">
            <v>17804.761983530549</v>
          </cell>
          <cell r="J986">
            <v>24145.723593571543</v>
          </cell>
          <cell r="K986">
            <v>23448.960876490459</v>
          </cell>
          <cell r="L986">
            <v>28339.16094555131</v>
          </cell>
          <cell r="M986">
            <v>22059.72807016419</v>
          </cell>
          <cell r="N986">
            <v>22978.457283746833</v>
          </cell>
          <cell r="O986">
            <v>23897.91944870217</v>
          </cell>
          <cell r="P986">
            <v>24228.322147624585</v>
          </cell>
          <cell r="Q986">
            <v>26905.623032639647</v>
          </cell>
          <cell r="R986">
            <v>26359.25134913265</v>
          </cell>
          <cell r="S986">
            <v>28346.168642344295</v>
          </cell>
          <cell r="T986">
            <v>31111.446742631273</v>
          </cell>
          <cell r="U986">
            <v>28383.651046702005</v>
          </cell>
          <cell r="V986">
            <v>28383.651046702005</v>
          </cell>
          <cell r="W986">
            <v>28383.651046702005</v>
          </cell>
          <cell r="X986">
            <v>28383.651046702005</v>
          </cell>
          <cell r="Y986">
            <v>28383.651046702005</v>
          </cell>
          <cell r="Z986">
            <v>28383.651046702005</v>
          </cell>
          <cell r="AA986">
            <v>28383.651046702005</v>
          </cell>
          <cell r="AB986">
            <v>28383.651046702005</v>
          </cell>
          <cell r="AC986">
            <v>28383.651046702005</v>
          </cell>
          <cell r="AD986">
            <v>28383.651046702005</v>
          </cell>
          <cell r="AE986">
            <v>16132.203150031672</v>
          </cell>
          <cell r="AF986">
            <v>15761.798785297404</v>
          </cell>
          <cell r="AG986">
            <v>18474.762769345307</v>
          </cell>
          <cell r="AH986">
            <v>20247.15847581104</v>
          </cell>
          <cell r="AI986">
            <v>18785.235358004866</v>
          </cell>
          <cell r="AJ986">
            <v>19652.477424515935</v>
          </cell>
          <cell r="AK986">
            <v>18179.694259290623</v>
          </cell>
          <cell r="AL986">
            <v>19718.784755641671</v>
          </cell>
          <cell r="AM986">
            <v>17804.761983530549</v>
          </cell>
          <cell r="AN986">
            <v>24145.723593571543</v>
          </cell>
          <cell r="AO986">
            <v>23448.960876490459</v>
          </cell>
          <cell r="AP986">
            <v>28339.16094555131</v>
          </cell>
          <cell r="AQ986">
            <v>22059.72807016419</v>
          </cell>
          <cell r="AR986">
            <v>22978.457283746833</v>
          </cell>
          <cell r="AS986">
            <v>23897.91944870217</v>
          </cell>
          <cell r="AT986">
            <v>24228.322147624585</v>
          </cell>
          <cell r="AU986">
            <v>26905.623032639647</v>
          </cell>
          <cell r="AV986">
            <v>26359.25134913265</v>
          </cell>
          <cell r="AW986">
            <v>28346.168642344295</v>
          </cell>
          <cell r="AX986">
            <v>31111.446742631273</v>
          </cell>
          <cell r="AY986">
            <v>28383.651046702005</v>
          </cell>
          <cell r="AZ986">
            <v>28383.651046702005</v>
          </cell>
          <cell r="BA986">
            <v>28383.651046702005</v>
          </cell>
          <cell r="BB986">
            <v>28383.651046702005</v>
          </cell>
          <cell r="BC986">
            <v>28383.651046702005</v>
          </cell>
          <cell r="BD986">
            <v>28383.651046702005</v>
          </cell>
          <cell r="BE986">
            <v>28383.651046702005</v>
          </cell>
          <cell r="BF986">
            <v>28383.651046702005</v>
          </cell>
          <cell r="BG986">
            <v>28383.651046702005</v>
          </cell>
          <cell r="BH986">
            <v>28383.651046702005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2.8127071966755159</v>
          </cell>
          <cell r="CN986">
            <v>2.7679096692849021</v>
          </cell>
          <cell r="CO986">
            <v>3.2181217178981818</v>
          </cell>
          <cell r="CP986">
            <v>3.52212269776216</v>
          </cell>
          <cell r="CQ986">
            <v>3.2799467432248144</v>
          </cell>
          <cell r="CR986">
            <v>3.4029366945511494</v>
          </cell>
          <cell r="CS986">
            <v>3.1417138473932602</v>
          </cell>
          <cell r="CT986">
            <v>3.4478099500443942</v>
          </cell>
          <cell r="CU986">
            <v>3.105652650195466</v>
          </cell>
          <cell r="CV986">
            <v>4.2964542908200132</v>
          </cell>
          <cell r="CW986">
            <v>4.1075047210487705</v>
          </cell>
          <cell r="CX986">
            <v>4.9566555740033165</v>
          </cell>
          <cell r="CY986">
            <v>3.8569937171386255</v>
          </cell>
          <cell r="CZ986">
            <v>4.0375678974165217</v>
          </cell>
          <cell r="DA986">
            <v>4.2337470906696568</v>
          </cell>
          <cell r="DB986">
            <v>4.2922811177976197</v>
          </cell>
          <cell r="DC986">
            <v>4.7665908106188235</v>
          </cell>
          <cell r="DD986">
            <v>4.6697957933606311</v>
          </cell>
          <cell r="DE986">
            <v>5.0217973693803737</v>
          </cell>
          <cell r="DF986">
            <v>5.5116930750342945</v>
          </cell>
          <cell r="DG986">
            <v>5.0284377390887656</v>
          </cell>
          <cell r="DH986">
            <v>5.0284377390887656</v>
          </cell>
          <cell r="DI986">
            <v>5.0284377390887656</v>
          </cell>
          <cell r="DJ986">
            <v>5.0284377390887656</v>
          </cell>
          <cell r="DK986">
            <v>5.0284377390887656</v>
          </cell>
          <cell r="DL986">
            <v>5.0284377390887656</v>
          </cell>
          <cell r="DM986">
            <v>5.0284377390887656</v>
          </cell>
          <cell r="DN986">
            <v>5.0284377390887656</v>
          </cell>
          <cell r="DO986">
            <v>5.0284377390887656</v>
          </cell>
          <cell r="DP986">
            <v>5.0284377390887656</v>
          </cell>
          <cell r="DQ986">
            <v>15.713621702835447</v>
          </cell>
          <cell r="DR986">
            <v>15.601307676284927</v>
          </cell>
          <cell r="DS986">
            <v>15.728363575453383</v>
          </cell>
          <cell r="DT986">
            <v>15.749498758876689</v>
          </cell>
          <cell r="DU986">
            <v>15.691229849210272</v>
          </cell>
          <cell r="DV986">
            <v>15.822334864176852</v>
          </cell>
          <cell r="DW986">
            <v>15.853570360530835</v>
          </cell>
          <cell r="DX986">
            <v>15.669096790842602</v>
          </cell>
          <cell r="DY986">
            <v>15.706898134542429</v>
          </cell>
          <cell r="DZ986">
            <v>15.397037394530804</v>
          </cell>
          <cell r="EA986">
            <v>15.640573241346781</v>
          </cell>
          <cell r="EB986">
            <v>15.664097631544436</v>
          </cell>
          <cell r="EC986">
            <v>15.669616178677991</v>
          </cell>
          <cell r="ED986">
            <v>15.592227570959125</v>
          </cell>
          <cell r="EE986">
            <v>15.464729118691039</v>
          </cell>
          <cell r="EF986">
            <v>15.464729118691039</v>
          </cell>
          <cell r="EG986">
            <v>15.464729118691039</v>
          </cell>
          <cell r="EH986">
            <v>15.464729118691039</v>
          </cell>
          <cell r="EI986">
            <v>15.464729118691039</v>
          </cell>
          <cell r="EJ986">
            <v>15.464729118691039</v>
          </cell>
          <cell r="EK986">
            <v>15.464729118691039</v>
          </cell>
          <cell r="EL986">
            <v>15.464729118691039</v>
          </cell>
          <cell r="EM986">
            <v>15.464729118691039</v>
          </cell>
          <cell r="EN986">
            <v>15.464729118691039</v>
          </cell>
          <cell r="EO986">
            <v>15.464729118691039</v>
          </cell>
          <cell r="EP986">
            <v>15.464729118691039</v>
          </cell>
          <cell r="EQ986">
            <v>15.464729118691039</v>
          </cell>
          <cell r="ER986">
            <v>15.464729118691039</v>
          </cell>
          <cell r="ES986">
            <v>15.464729118691039</v>
          </cell>
          <cell r="ET986">
            <v>15.464729118691039</v>
          </cell>
        </row>
        <row r="987">
          <cell r="A987">
            <v>40684.377497412977</v>
          </cell>
          <cell r="B987">
            <v>41357.134300809965</v>
          </cell>
          <cell r="C987">
            <v>42565.283090518467</v>
          </cell>
          <cell r="D987">
            <v>19579.191297146557</v>
          </cell>
          <cell r="E987">
            <v>19237.665571770147</v>
          </cell>
          <cell r="F987">
            <v>20837.802667091197</v>
          </cell>
          <cell r="G987">
            <v>18139.557975681229</v>
          </cell>
          <cell r="H987">
            <v>21505.328885953819</v>
          </cell>
          <cell r="I987">
            <v>19403.390231224719</v>
          </cell>
          <cell r="J987">
            <v>22761.628807819176</v>
          </cell>
          <cell r="K987">
            <v>22626.458498406661</v>
          </cell>
          <cell r="L987">
            <v>25411.50725597089</v>
          </cell>
          <cell r="M987">
            <v>24841.120790001445</v>
          </cell>
          <cell r="N987">
            <v>25808.34731358532</v>
          </cell>
          <cell r="O987">
            <v>27305.528092044722</v>
          </cell>
          <cell r="P987">
            <v>27865.285471001822</v>
          </cell>
          <cell r="Q987">
            <v>22936.407624145402</v>
          </cell>
          <cell r="R987">
            <v>26560.542383994911</v>
          </cell>
          <cell r="S987">
            <v>29301.540490220505</v>
          </cell>
          <cell r="T987">
            <v>31962.074918168277</v>
          </cell>
          <cell r="U987">
            <v>28388.131699069589</v>
          </cell>
          <cell r="V987">
            <v>28388.131699069589</v>
          </cell>
          <cell r="W987">
            <v>28388.131699069589</v>
          </cell>
          <cell r="X987">
            <v>28388.131699069589</v>
          </cell>
          <cell r="Y987">
            <v>28388.131699069589</v>
          </cell>
          <cell r="Z987">
            <v>28388.131699069589</v>
          </cell>
          <cell r="AA987">
            <v>28388.131699069589</v>
          </cell>
          <cell r="AB987">
            <v>28388.131699069589</v>
          </cell>
          <cell r="AC987">
            <v>28388.131699069589</v>
          </cell>
          <cell r="AD987">
            <v>28388.131699069589</v>
          </cell>
          <cell r="AE987">
            <v>18390.02517770094</v>
          </cell>
          <cell r="AF987">
            <v>18694.122605607434</v>
          </cell>
          <cell r="AG987">
            <v>19240.226246066504</v>
          </cell>
          <cell r="AH987">
            <v>19579.191297146557</v>
          </cell>
          <cell r="AI987">
            <v>19237.665571770147</v>
          </cell>
          <cell r="AJ987">
            <v>20837.802667091197</v>
          </cell>
          <cell r="AK987">
            <v>18139.557975681229</v>
          </cell>
          <cell r="AL987">
            <v>21505.328885953819</v>
          </cell>
          <cell r="AM987">
            <v>19403.390231224719</v>
          </cell>
          <cell r="AN987">
            <v>22761.628807819176</v>
          </cell>
          <cell r="AO987">
            <v>22626.458498406661</v>
          </cell>
          <cell r="AP987">
            <v>25411.50725597089</v>
          </cell>
          <cell r="AQ987">
            <v>24841.120790001445</v>
          </cell>
          <cell r="AR987">
            <v>25808.34731358532</v>
          </cell>
          <cell r="AS987">
            <v>27305.528092044722</v>
          </cell>
          <cell r="AT987">
            <v>27865.285471001822</v>
          </cell>
          <cell r="AU987">
            <v>22936.407624145402</v>
          </cell>
          <cell r="AV987">
            <v>26560.542383994911</v>
          </cell>
          <cell r="AW987">
            <v>29301.540490220505</v>
          </cell>
          <cell r="AX987">
            <v>31962.074918168277</v>
          </cell>
          <cell r="AY987">
            <v>28388.131699069589</v>
          </cell>
          <cell r="AZ987">
            <v>28388.131699069589</v>
          </cell>
          <cell r="BA987">
            <v>28388.131699069589</v>
          </cell>
          <cell r="BB987">
            <v>28388.131699069589</v>
          </cell>
          <cell r="BC987">
            <v>28388.131699069589</v>
          </cell>
          <cell r="BD987">
            <v>28388.131699069589</v>
          </cell>
          <cell r="BE987">
            <v>28388.131699069589</v>
          </cell>
          <cell r="BF987">
            <v>28388.131699069589</v>
          </cell>
          <cell r="BG987">
            <v>28388.131699069589</v>
          </cell>
          <cell r="BH987">
            <v>28388.131699069589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3.2484975409898085</v>
          </cell>
          <cell r="CN987">
            <v>3.3373643270332125</v>
          </cell>
          <cell r="CO987">
            <v>3.4310170873417594</v>
          </cell>
          <cell r="CP987">
            <v>3.4395178203779291</v>
          </cell>
          <cell r="CQ987">
            <v>3.4378037465157063</v>
          </cell>
          <cell r="CR987">
            <v>3.6786103590334931</v>
          </cell>
          <cell r="CS987">
            <v>3.1823408197139695</v>
          </cell>
          <cell r="CT987">
            <v>3.7258106186548257</v>
          </cell>
          <cell r="CU987">
            <v>3.361163794826314</v>
          </cell>
          <cell r="CV987">
            <v>4.0771930184875691</v>
          </cell>
          <cell r="CW987">
            <v>4.0338161401814281</v>
          </cell>
          <cell r="CX987">
            <v>4.4002988625428676</v>
          </cell>
          <cell r="CY987">
            <v>4.3111715860839377</v>
          </cell>
          <cell r="CZ987">
            <v>4.5204338457601905</v>
          </cell>
          <cell r="DA987">
            <v>4.7054300675349729</v>
          </cell>
          <cell r="DB987">
            <v>4.801890359113683</v>
          </cell>
          <cell r="DC987">
            <v>3.9525205926098006</v>
          </cell>
          <cell r="DD987">
            <v>4.5770502706409246</v>
          </cell>
          <cell r="DE987">
            <v>5.0493932650929514</v>
          </cell>
          <cell r="DF987">
            <v>5.5078703416313362</v>
          </cell>
          <cell r="DG987">
            <v>4.8919899299388332</v>
          </cell>
          <cell r="DH987">
            <v>4.8919899299388332</v>
          </cell>
          <cell r="DI987">
            <v>4.8919899299388332</v>
          </cell>
          <cell r="DJ987">
            <v>4.8919899299388332</v>
          </cell>
          <cell r="DK987">
            <v>4.8919899299388332</v>
          </cell>
          <cell r="DL987">
            <v>4.8919899299388332</v>
          </cell>
          <cell r="DM987">
            <v>4.8919899299388332</v>
          </cell>
          <cell r="DN987">
            <v>4.8919899299388332</v>
          </cell>
          <cell r="DO987">
            <v>4.8919899299388332</v>
          </cell>
          <cell r="DP987">
            <v>4.8919899299388332</v>
          </cell>
          <cell r="DQ987">
            <v>15.509825692675891</v>
          </cell>
          <cell r="DR987">
            <v>15.346473816800188</v>
          </cell>
          <cell r="DS987">
            <v>15.363650858469073</v>
          </cell>
          <cell r="DT987">
            <v>15.595680206793721</v>
          </cell>
          <cell r="DU987">
            <v>15.331280363738493</v>
          </cell>
          <cell r="DV987">
            <v>15.519412155354615</v>
          </cell>
          <cell r="DW987">
            <v>15.616623714088</v>
          </cell>
          <cell r="DX987">
            <v>15.813661859672818</v>
          </cell>
          <cell r="DY987">
            <v>15.815942477441542</v>
          </cell>
          <cell r="DZ987">
            <v>15.294990104213925</v>
          </cell>
          <cell r="EA987">
            <v>15.367655614844294</v>
          </cell>
          <cell r="EB987">
            <v>15.821781656063489</v>
          </cell>
          <cell r="EC987">
            <v>15.786396764575695</v>
          </cell>
          <cell r="ED987">
            <v>15.641817416586283</v>
          </cell>
          <cell r="EE987">
            <v>15.898582049226464</v>
          </cell>
          <cell r="EF987">
            <v>15.898582049226464</v>
          </cell>
          <cell r="EG987">
            <v>15.898582049226464</v>
          </cell>
          <cell r="EH987">
            <v>15.898582049226464</v>
          </cell>
          <cell r="EI987">
            <v>15.898582049226464</v>
          </cell>
          <cell r="EJ987">
            <v>15.898582049226464</v>
          </cell>
          <cell r="EK987">
            <v>15.898582049226464</v>
          </cell>
          <cell r="EL987">
            <v>15.898582049226464</v>
          </cell>
          <cell r="EM987">
            <v>15.898582049226464</v>
          </cell>
          <cell r="EN987">
            <v>15.898582049226464</v>
          </cell>
          <cell r="EO987">
            <v>15.898582049226464</v>
          </cell>
          <cell r="EP987">
            <v>15.898582049226464</v>
          </cell>
          <cell r="EQ987">
            <v>15.898582049226464</v>
          </cell>
          <cell r="ER987">
            <v>15.898582049226464</v>
          </cell>
          <cell r="ES987">
            <v>15.898582049226464</v>
          </cell>
          <cell r="ET987">
            <v>15.898582049226464</v>
          </cell>
        </row>
        <row r="988">
          <cell r="A988">
            <v>34172.371824728216</v>
          </cell>
          <cell r="B988">
            <v>36381.387204154715</v>
          </cell>
          <cell r="C988">
            <v>39830.4812674762</v>
          </cell>
          <cell r="D988">
            <v>17980.221893238366</v>
          </cell>
          <cell r="E988">
            <v>17902.464463791468</v>
          </cell>
          <cell r="F988">
            <v>16016.712956041323</v>
          </cell>
          <cell r="G988">
            <v>25260.420839758004</v>
          </cell>
          <cell r="H988">
            <v>21183.163104538093</v>
          </cell>
          <cell r="I988">
            <v>22778.345359850304</v>
          </cell>
          <cell r="J988">
            <v>24636.101529910298</v>
          </cell>
          <cell r="K988">
            <v>21424.565761157817</v>
          </cell>
          <cell r="L988">
            <v>19692.810779565538</v>
          </cell>
          <cell r="M988">
            <v>22487.613305861425</v>
          </cell>
          <cell r="N988">
            <v>22769.208567920523</v>
          </cell>
          <cell r="O988">
            <v>23572.8439073712</v>
          </cell>
          <cell r="P988">
            <v>25672.397629541345</v>
          </cell>
          <cell r="Q988">
            <v>25313.350235635404</v>
          </cell>
          <cell r="R988">
            <v>25933.16402305966</v>
          </cell>
          <cell r="S988">
            <v>25324.651912936686</v>
          </cell>
          <cell r="T988">
            <v>33507.911142832054</v>
          </cell>
          <cell r="U988">
            <v>28791.909077287601</v>
          </cell>
          <cell r="V988">
            <v>28791.909077287601</v>
          </cell>
          <cell r="W988">
            <v>28791.909077287601</v>
          </cell>
          <cell r="X988">
            <v>28791.909077287601</v>
          </cell>
          <cell r="Y988">
            <v>28791.909077287601</v>
          </cell>
          <cell r="Z988">
            <v>28791.909077287601</v>
          </cell>
          <cell r="AA988">
            <v>28791.909077287601</v>
          </cell>
          <cell r="AB988">
            <v>28791.909077287601</v>
          </cell>
          <cell r="AC988">
            <v>28791.909077287601</v>
          </cell>
          <cell r="AD988">
            <v>28791.909077287601</v>
          </cell>
          <cell r="AE988">
            <v>15446.488723551698</v>
          </cell>
          <cell r="AF988">
            <v>16445.000952187005</v>
          </cell>
          <cell r="AG988">
            <v>18004.049672270634</v>
          </cell>
          <cell r="AH988">
            <v>17980.221893238366</v>
          </cell>
          <cell r="AI988">
            <v>17902.464463791468</v>
          </cell>
          <cell r="AJ988">
            <v>16016.712956041323</v>
          </cell>
          <cell r="AK988">
            <v>25260.420839758004</v>
          </cell>
          <cell r="AL988">
            <v>21183.163104538093</v>
          </cell>
          <cell r="AM988">
            <v>22778.345359850304</v>
          </cell>
          <cell r="AN988">
            <v>24636.101529910298</v>
          </cell>
          <cell r="AO988">
            <v>21424.565761157817</v>
          </cell>
          <cell r="AP988">
            <v>19692.810779565538</v>
          </cell>
          <cell r="AQ988">
            <v>22487.613305861425</v>
          </cell>
          <cell r="AR988">
            <v>22769.208567920523</v>
          </cell>
          <cell r="AS988">
            <v>23572.8439073712</v>
          </cell>
          <cell r="AT988">
            <v>25672.397629541345</v>
          </cell>
          <cell r="AU988">
            <v>25313.350235635404</v>
          </cell>
          <cell r="AV988">
            <v>25933.16402305966</v>
          </cell>
          <cell r="AW988">
            <v>25324.651912936686</v>
          </cell>
          <cell r="AX988">
            <v>33507.911142832054</v>
          </cell>
          <cell r="AY988">
            <v>28791.909077287601</v>
          </cell>
          <cell r="AZ988">
            <v>28791.909077287601</v>
          </cell>
          <cell r="BA988">
            <v>28791.909077287601</v>
          </cell>
          <cell r="BB988">
            <v>28791.909077287601</v>
          </cell>
          <cell r="BC988">
            <v>28791.909077287601</v>
          </cell>
          <cell r="BD988">
            <v>28791.909077287601</v>
          </cell>
          <cell r="BE988">
            <v>28791.909077287601</v>
          </cell>
          <cell r="BF988">
            <v>28791.909077287601</v>
          </cell>
          <cell r="BG988">
            <v>28791.909077287601</v>
          </cell>
          <cell r="BH988">
            <v>28791.909077287601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2.7347529129583807</v>
          </cell>
          <cell r="CN988">
            <v>2.877501806643803</v>
          </cell>
          <cell r="CO988">
            <v>3.1468180000621899</v>
          </cell>
          <cell r="CP988">
            <v>3.1711429095532657</v>
          </cell>
          <cell r="CQ988">
            <v>3.1207047505531733</v>
          </cell>
          <cell r="CR988">
            <v>2.8263331259291795</v>
          </cell>
          <cell r="CS988">
            <v>4.4237108201323192</v>
          </cell>
          <cell r="CT988">
            <v>3.7194243325118563</v>
          </cell>
          <cell r="CU988">
            <v>3.9819725910954156</v>
          </cell>
          <cell r="CV988">
            <v>4.3264516284318502</v>
          </cell>
          <cell r="CW988">
            <v>3.6926224031400481</v>
          </cell>
          <cell r="CX988">
            <v>3.5399584784459273</v>
          </cell>
          <cell r="CY988">
            <v>3.9483262892847493</v>
          </cell>
          <cell r="CZ988">
            <v>4.0347692988250232</v>
          </cell>
          <cell r="DA988">
            <v>4.1273474314712404</v>
          </cell>
          <cell r="DB988">
            <v>4.4949563502969028</v>
          </cell>
          <cell r="DC988">
            <v>4.4320910742683814</v>
          </cell>
          <cell r="DD988">
            <v>4.5406136968916115</v>
          </cell>
          <cell r="DE988">
            <v>4.434069874491386</v>
          </cell>
          <cell r="DF988">
            <v>5.866869162362228</v>
          </cell>
          <cell r="DG988">
            <v>5.0411487236861197</v>
          </cell>
          <cell r="DH988">
            <v>5.0411487236861197</v>
          </cell>
          <cell r="DI988">
            <v>5.0411487236861197</v>
          </cell>
          <cell r="DJ988">
            <v>5.0411487236861197</v>
          </cell>
          <cell r="DK988">
            <v>5.0411487236861197</v>
          </cell>
          <cell r="DL988">
            <v>5.0411487236861197</v>
          </cell>
          <cell r="DM988">
            <v>5.0411487236861197</v>
          </cell>
          <cell r="DN988">
            <v>5.0411487236861197</v>
          </cell>
          <cell r="DO988">
            <v>5.0411487236861197</v>
          </cell>
          <cell r="DP988">
            <v>5.0411487236861197</v>
          </cell>
          <cell r="DQ988">
            <v>15.474577972762146</v>
          </cell>
          <cell r="DR988">
            <v>15.657608633034876</v>
          </cell>
          <cell r="DS988">
            <v>15.674933690063471</v>
          </cell>
          <cell r="DT988">
            <v>15.534109721413602</v>
          </cell>
          <cell r="DU988">
            <v>15.716913891745074</v>
          </cell>
          <cell r="DV988">
            <v>15.525914109856021</v>
          </cell>
          <cell r="DW988">
            <v>15.644474797659377</v>
          </cell>
          <cell r="DX988">
            <v>15.603506917133759</v>
          </cell>
          <cell r="DY988">
            <v>15.672238875521209</v>
          </cell>
          <cell r="DZ988">
            <v>15.600814332821079</v>
          </cell>
          <cell r="EA988">
            <v>15.895868581530154</v>
          </cell>
          <cell r="EB988">
            <v>15.241112734483496</v>
          </cell>
          <cell r="EC988">
            <v>15.604054719417404</v>
          </cell>
          <cell r="ED988">
            <v>15.460956678473494</v>
          </cell>
          <cell r="EE988">
            <v>15.647612677417955</v>
          </cell>
          <cell r="EF988">
            <v>15.647612677417955</v>
          </cell>
          <cell r="EG988">
            <v>15.647612677417955</v>
          </cell>
          <cell r="EH988">
            <v>15.647612677417955</v>
          </cell>
          <cell r="EI988">
            <v>15.647612677417955</v>
          </cell>
          <cell r="EJ988">
            <v>15.647612677417955</v>
          </cell>
          <cell r="EK988">
            <v>15.647612677417955</v>
          </cell>
          <cell r="EL988">
            <v>15.647612677417955</v>
          </cell>
          <cell r="EM988">
            <v>15.647612677417955</v>
          </cell>
          <cell r="EN988">
            <v>15.647612677417955</v>
          </cell>
          <cell r="EO988">
            <v>15.647612677417955</v>
          </cell>
          <cell r="EP988">
            <v>15.647612677417955</v>
          </cell>
          <cell r="EQ988">
            <v>15.647612677417955</v>
          </cell>
          <cell r="ER988">
            <v>15.647612677417955</v>
          </cell>
          <cell r="ES988">
            <v>15.647612677417955</v>
          </cell>
          <cell r="ET988">
            <v>15.647612677417955</v>
          </cell>
        </row>
        <row r="989">
          <cell r="A989">
            <v>32295.819755652617</v>
          </cell>
          <cell r="B989">
            <v>42704.920947494618</v>
          </cell>
          <cell r="C989">
            <v>44862.727204481242</v>
          </cell>
          <cell r="D989">
            <v>20540.51160804911</v>
          </cell>
          <cell r="E989">
            <v>21582.769559432301</v>
          </cell>
          <cell r="F989">
            <v>20624.984972852104</v>
          </cell>
          <cell r="G989">
            <v>22018.154834750647</v>
          </cell>
          <cell r="H989">
            <v>22419.70731330846</v>
          </cell>
          <cell r="I989">
            <v>21636.994639796194</v>
          </cell>
          <cell r="J989">
            <v>23854.889102660498</v>
          </cell>
          <cell r="K989">
            <v>23197.418094832217</v>
          </cell>
          <cell r="L989">
            <v>21131.21094822379</v>
          </cell>
          <cell r="M989">
            <v>21696.498603705637</v>
          </cell>
          <cell r="N989">
            <v>23920.693195743912</v>
          </cell>
          <cell r="O989">
            <v>26421.61330071414</v>
          </cell>
          <cell r="P989">
            <v>24686.359622850014</v>
          </cell>
          <cell r="Q989">
            <v>26783.193743127325</v>
          </cell>
          <cell r="R989">
            <v>23193.064898826906</v>
          </cell>
          <cell r="S989">
            <v>26394.400205440146</v>
          </cell>
          <cell r="T989">
            <v>29012.419742695878</v>
          </cell>
          <cell r="U989">
            <v>29276.569134290148</v>
          </cell>
          <cell r="V989">
            <v>29276.569134290148</v>
          </cell>
          <cell r="W989">
            <v>29276.569134290148</v>
          </cell>
          <cell r="X989">
            <v>29276.569134290148</v>
          </cell>
          <cell r="Y989">
            <v>29276.569134290148</v>
          </cell>
          <cell r="Z989">
            <v>29276.569134290148</v>
          </cell>
          <cell r="AA989">
            <v>29276.569134290148</v>
          </cell>
          <cell r="AB989">
            <v>29276.569134290148</v>
          </cell>
          <cell r="AC989">
            <v>29276.569134290148</v>
          </cell>
          <cell r="AD989">
            <v>29276.569134290148</v>
          </cell>
          <cell r="AE989">
            <v>14598.255521513362</v>
          </cell>
          <cell r="AF989">
            <v>19303.34491380856</v>
          </cell>
          <cell r="AG989">
            <v>20278.7097549471</v>
          </cell>
          <cell r="AH989">
            <v>20540.51160804911</v>
          </cell>
          <cell r="AI989">
            <v>21582.769559432301</v>
          </cell>
          <cell r="AJ989">
            <v>20624.984972852104</v>
          </cell>
          <cell r="AK989">
            <v>22018.154834750647</v>
          </cell>
          <cell r="AL989">
            <v>22419.70731330846</v>
          </cell>
          <cell r="AM989">
            <v>21636.994639796194</v>
          </cell>
          <cell r="AN989">
            <v>23854.889102660498</v>
          </cell>
          <cell r="AO989">
            <v>23197.418094832217</v>
          </cell>
          <cell r="AP989">
            <v>21131.21094822379</v>
          </cell>
          <cell r="AQ989">
            <v>21696.498603705637</v>
          </cell>
          <cell r="AR989">
            <v>23920.693195743912</v>
          </cell>
          <cell r="AS989">
            <v>26421.61330071414</v>
          </cell>
          <cell r="AT989">
            <v>24686.359622850014</v>
          </cell>
          <cell r="AU989">
            <v>26783.193743127325</v>
          </cell>
          <cell r="AV989">
            <v>23193.064898826906</v>
          </cell>
          <cell r="AW989">
            <v>26394.400205440146</v>
          </cell>
          <cell r="AX989">
            <v>29012.419742695878</v>
          </cell>
          <cell r="AY989">
            <v>29276.569134290148</v>
          </cell>
          <cell r="AZ989">
            <v>29276.569134290148</v>
          </cell>
          <cell r="BA989">
            <v>29276.569134290148</v>
          </cell>
          <cell r="BB989">
            <v>29276.569134290148</v>
          </cell>
          <cell r="BC989">
            <v>29276.569134290148</v>
          </cell>
          <cell r="BD989">
            <v>29276.569134290148</v>
          </cell>
          <cell r="BE989">
            <v>29276.569134290148</v>
          </cell>
          <cell r="BF989">
            <v>29276.569134290148</v>
          </cell>
          <cell r="BG989">
            <v>29276.569134290148</v>
          </cell>
          <cell r="BH989">
            <v>29276.569134290148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2.6031369950564822</v>
          </cell>
          <cell r="CN989">
            <v>3.3773183805301059</v>
          </cell>
          <cell r="CO989">
            <v>3.6064272506850923</v>
          </cell>
          <cell r="CP989">
            <v>3.6188530032629216</v>
          </cell>
          <cell r="CQ989">
            <v>3.8196705426865312</v>
          </cell>
          <cell r="CR989">
            <v>3.5718515210930053</v>
          </cell>
          <cell r="CS989">
            <v>3.8355716670198405</v>
          </cell>
          <cell r="CT989">
            <v>3.9275890667687001</v>
          </cell>
          <cell r="CU989">
            <v>3.712314280726444</v>
          </cell>
          <cell r="CV989">
            <v>4.1951271085855311</v>
          </cell>
          <cell r="CW989">
            <v>4.0863958658682638</v>
          </cell>
          <cell r="CX989">
            <v>3.7501083577612113</v>
          </cell>
          <cell r="CY989">
            <v>3.7737597086080328</v>
          </cell>
          <cell r="CZ989">
            <v>4.1612824571175056</v>
          </cell>
          <cell r="DA989">
            <v>4.6719263167984195</v>
          </cell>
          <cell r="DB989">
            <v>4.3650950407644329</v>
          </cell>
          <cell r="DC989">
            <v>4.7358617459231844</v>
          </cell>
          <cell r="DD989">
            <v>4.1010474657546503</v>
          </cell>
          <cell r="DE989">
            <v>4.6671144389420176</v>
          </cell>
          <cell r="DF989">
            <v>5.1300382670515932</v>
          </cell>
          <cell r="DG989">
            <v>5.1767457288598466</v>
          </cell>
          <cell r="DH989">
            <v>5.1767457288598466</v>
          </cell>
          <cell r="DI989">
            <v>5.1767457288598466</v>
          </cell>
          <cell r="DJ989">
            <v>5.1767457288598466</v>
          </cell>
          <cell r="DK989">
            <v>5.1767457288598466</v>
          </cell>
          <cell r="DL989">
            <v>5.1767457288598466</v>
          </cell>
          <cell r="DM989">
            <v>5.1767457288598466</v>
          </cell>
          <cell r="DN989">
            <v>5.1767457288598466</v>
          </cell>
          <cell r="DO989">
            <v>5.1767457288598466</v>
          </cell>
          <cell r="DP989">
            <v>5.1767457288598466</v>
          </cell>
          <cell r="DQ989">
            <v>15.364239639649897</v>
          </cell>
          <cell r="DR989">
            <v>15.659132636434126</v>
          </cell>
          <cell r="DS989">
            <v>15.405304212668987</v>
          </cell>
          <cell r="DT989">
            <v>15.550610709494768</v>
          </cell>
          <cell r="DU989">
            <v>15.480621913455606</v>
          </cell>
          <cell r="DV989">
            <v>15.82003277882864</v>
          </cell>
          <cell r="DW989">
            <v>15.72743703232625</v>
          </cell>
          <cell r="DX989">
            <v>15.63907389716675</v>
          </cell>
          <cell r="DY989">
            <v>15.968324039015508</v>
          </cell>
          <cell r="DZ989">
            <v>15.578994119506012</v>
          </cell>
          <cell r="EA989">
            <v>15.552719856064199</v>
          </cell>
          <cell r="EB989">
            <v>15.437881549596828</v>
          </cell>
          <cell r="EC989">
            <v>15.751522756568477</v>
          </cell>
          <cell r="ED989">
            <v>15.749026031547164</v>
          </cell>
          <cell r="EE989">
            <v>15.49424728414772</v>
          </cell>
          <cell r="EF989">
            <v>15.49424728414772</v>
          </cell>
          <cell r="EG989">
            <v>15.49424728414772</v>
          </cell>
          <cell r="EH989">
            <v>15.49424728414772</v>
          </cell>
          <cell r="EI989">
            <v>15.49424728414772</v>
          </cell>
          <cell r="EJ989">
            <v>15.49424728414772</v>
          </cell>
          <cell r="EK989">
            <v>15.49424728414772</v>
          </cell>
          <cell r="EL989">
            <v>15.49424728414772</v>
          </cell>
          <cell r="EM989">
            <v>15.49424728414772</v>
          </cell>
          <cell r="EN989">
            <v>15.49424728414772</v>
          </cell>
          <cell r="EO989">
            <v>15.49424728414772</v>
          </cell>
          <cell r="EP989">
            <v>15.49424728414772</v>
          </cell>
          <cell r="EQ989">
            <v>15.49424728414772</v>
          </cell>
          <cell r="ER989">
            <v>15.49424728414772</v>
          </cell>
          <cell r="ES989">
            <v>15.49424728414772</v>
          </cell>
          <cell r="ET989">
            <v>15.49424728414772</v>
          </cell>
        </row>
        <row r="990">
          <cell r="A990">
            <v>31325.150007923647</v>
          </cell>
          <cell r="B990">
            <v>35206.254851610152</v>
          </cell>
          <cell r="C990">
            <v>34605.60146242904</v>
          </cell>
          <cell r="D990">
            <v>19497.049015993594</v>
          </cell>
          <cell r="E990">
            <v>21822.099163244617</v>
          </cell>
          <cell r="F990">
            <v>18734.189115673602</v>
          </cell>
          <cell r="G990">
            <v>22804.744966955866</v>
          </cell>
          <cell r="H990">
            <v>25002.796389598119</v>
          </cell>
          <cell r="I990">
            <v>22906.00626748745</v>
          </cell>
          <cell r="J990">
            <v>25206.783749292328</v>
          </cell>
          <cell r="K990">
            <v>20194.25835338272</v>
          </cell>
          <cell r="L990">
            <v>26968.981711414723</v>
          </cell>
          <cell r="M990">
            <v>25867.090642103034</v>
          </cell>
          <cell r="N990">
            <v>21104.427224409421</v>
          </cell>
          <cell r="O990">
            <v>27147.639287751004</v>
          </cell>
          <cell r="P990">
            <v>25160.272085039483</v>
          </cell>
          <cell r="Q990">
            <v>24545.311762895271</v>
          </cell>
          <cell r="R990">
            <v>26431.755064353609</v>
          </cell>
          <cell r="S990">
            <v>31237.374372569095</v>
          </cell>
          <cell r="T990">
            <v>26664.231045200835</v>
          </cell>
          <cell r="U990">
            <v>28602.143907033125</v>
          </cell>
          <cell r="V990">
            <v>28602.143907033125</v>
          </cell>
          <cell r="W990">
            <v>28602.143907033125</v>
          </cell>
          <cell r="X990">
            <v>28602.143907033125</v>
          </cell>
          <cell r="Y990">
            <v>28602.143907033125</v>
          </cell>
          <cell r="Z990">
            <v>28602.143907033125</v>
          </cell>
          <cell r="AA990">
            <v>28602.143907033125</v>
          </cell>
          <cell r="AB990">
            <v>28602.143907033125</v>
          </cell>
          <cell r="AC990">
            <v>28602.143907033125</v>
          </cell>
          <cell r="AD990">
            <v>28602.143907033125</v>
          </cell>
          <cell r="AE990">
            <v>14159.496415487874</v>
          </cell>
          <cell r="AF990">
            <v>15913.821298478417</v>
          </cell>
          <cell r="AG990">
            <v>15642.31583054261</v>
          </cell>
          <cell r="AH990">
            <v>19497.049015993594</v>
          </cell>
          <cell r="AI990">
            <v>21822.099163244617</v>
          </cell>
          <cell r="AJ990">
            <v>18734.189115673602</v>
          </cell>
          <cell r="AK990">
            <v>22804.744966955866</v>
          </cell>
          <cell r="AL990">
            <v>25002.796389598119</v>
          </cell>
          <cell r="AM990">
            <v>22906.00626748745</v>
          </cell>
          <cell r="AN990">
            <v>25206.783749292328</v>
          </cell>
          <cell r="AO990">
            <v>20194.25835338272</v>
          </cell>
          <cell r="AP990">
            <v>26968.981711414723</v>
          </cell>
          <cell r="AQ990">
            <v>25867.090642103034</v>
          </cell>
          <cell r="AR990">
            <v>21104.427224409421</v>
          </cell>
          <cell r="AS990">
            <v>27147.639287751004</v>
          </cell>
          <cell r="AT990">
            <v>25160.272085039483</v>
          </cell>
          <cell r="AU990">
            <v>24545.311762895271</v>
          </cell>
          <cell r="AV990">
            <v>26431.755064353609</v>
          </cell>
          <cell r="AW990">
            <v>31237.374372569095</v>
          </cell>
          <cell r="AX990">
            <v>26664.231045200835</v>
          </cell>
          <cell r="AY990">
            <v>28602.143907033125</v>
          </cell>
          <cell r="AZ990">
            <v>28602.143907033125</v>
          </cell>
          <cell r="BA990">
            <v>28602.143907033125</v>
          </cell>
          <cell r="BB990">
            <v>28602.143907033125</v>
          </cell>
          <cell r="BC990">
            <v>28602.143907033125</v>
          </cell>
          <cell r="BD990">
            <v>28602.143907033125</v>
          </cell>
          <cell r="BE990">
            <v>28602.143907033125</v>
          </cell>
          <cell r="BF990">
            <v>28602.143907033125</v>
          </cell>
          <cell r="BG990">
            <v>28602.143907033125</v>
          </cell>
          <cell r="BH990">
            <v>28602.143907033125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2.4976602115093125</v>
          </cell>
          <cell r="CN990">
            <v>2.7857411543445636</v>
          </cell>
          <cell r="CO990">
            <v>2.7621961887281814</v>
          </cell>
          <cell r="CP990">
            <v>3.432885021415844</v>
          </cell>
          <cell r="CQ990">
            <v>3.8761977074253529</v>
          </cell>
          <cell r="CR990">
            <v>3.2453845543184645</v>
          </cell>
          <cell r="CS990">
            <v>4.0463791998968182</v>
          </cell>
          <cell r="CT990">
            <v>4.3888841651732156</v>
          </cell>
          <cell r="CU990">
            <v>4.0440455235417945</v>
          </cell>
          <cell r="CV990">
            <v>4.500975565404203</v>
          </cell>
          <cell r="CW990">
            <v>3.5613007385259761</v>
          </cell>
          <cell r="CX990">
            <v>4.7349740570849077</v>
          </cell>
          <cell r="CY990">
            <v>4.5800004689808018</v>
          </cell>
          <cell r="CZ990">
            <v>3.7631307954847357</v>
          </cell>
          <cell r="DA990">
            <v>4.7835084282484006</v>
          </cell>
          <cell r="DB990">
            <v>4.4333274175376696</v>
          </cell>
          <cell r="DC990">
            <v>4.3249692707082152</v>
          </cell>
          <cell r="DD990">
            <v>4.6573671391302485</v>
          </cell>
          <cell r="DE990">
            <v>5.5041339692086959</v>
          </cell>
          <cell r="DF990">
            <v>4.6983302152180384</v>
          </cell>
          <cell r="DG990">
            <v>5.03979719912512</v>
          </cell>
          <cell r="DH990">
            <v>5.03979719912512</v>
          </cell>
          <cell r="DI990">
            <v>5.03979719912512</v>
          </cell>
          <cell r="DJ990">
            <v>5.03979719912512</v>
          </cell>
          <cell r="DK990">
            <v>5.03979719912512</v>
          </cell>
          <cell r="DL990">
            <v>5.03979719912512</v>
          </cell>
          <cell r="DM990">
            <v>5.03979719912512</v>
          </cell>
          <cell r="DN990">
            <v>5.03979719912512</v>
          </cell>
          <cell r="DO990">
            <v>5.03979719912512</v>
          </cell>
          <cell r="DP990">
            <v>5.03979719912512</v>
          </cell>
          <cell r="DQ990">
            <v>15.531792789743811</v>
          </cell>
          <cell r="DR990">
            <v>15.650955344071939</v>
          </cell>
          <cell r="DS990">
            <v>15.515067316575413</v>
          </cell>
          <cell r="DT990">
            <v>15.560256843244606</v>
          </cell>
          <cell r="DU990">
            <v>15.424025698033002</v>
          </cell>
          <cell r="DV990">
            <v>15.81524305158101</v>
          </cell>
          <cell r="DW990">
            <v>15.440657004098592</v>
          </cell>
          <cell r="DX990">
            <v>15.607796753868691</v>
          </cell>
          <cell r="DY990">
            <v>15.518168920066453</v>
          </cell>
          <cell r="DZ990">
            <v>15.34326958709199</v>
          </cell>
          <cell r="EA990">
            <v>15.535541443109613</v>
          </cell>
          <cell r="EB990">
            <v>15.60465173333022</v>
          </cell>
          <cell r="EC990">
            <v>15.473522757298838</v>
          </cell>
          <cell r="ED990">
            <v>15.364958515234882</v>
          </cell>
          <cell r="EE990">
            <v>15.548649083551181</v>
          </cell>
          <cell r="EF990">
            <v>15.548649083551181</v>
          </cell>
          <cell r="EG990">
            <v>15.548649083551181</v>
          </cell>
          <cell r="EH990">
            <v>15.548649083551181</v>
          </cell>
          <cell r="EI990">
            <v>15.548649083551181</v>
          </cell>
          <cell r="EJ990">
            <v>15.548649083551181</v>
          </cell>
          <cell r="EK990">
            <v>15.548649083551181</v>
          </cell>
          <cell r="EL990">
            <v>15.548649083551181</v>
          </cell>
          <cell r="EM990">
            <v>15.548649083551181</v>
          </cell>
          <cell r="EN990">
            <v>15.548649083551181</v>
          </cell>
          <cell r="EO990">
            <v>15.548649083551181</v>
          </cell>
          <cell r="EP990">
            <v>15.548649083551181</v>
          </cell>
          <cell r="EQ990">
            <v>15.548649083551181</v>
          </cell>
          <cell r="ER990">
            <v>15.548649083551181</v>
          </cell>
          <cell r="ES990">
            <v>15.548649083551181</v>
          </cell>
          <cell r="ET990">
            <v>15.548649083551181</v>
          </cell>
        </row>
        <row r="991">
          <cell r="A991">
            <v>32439.799951100169</v>
          </cell>
          <cell r="B991">
            <v>40644.42008494692</v>
          </cell>
          <cell r="C991">
            <v>46270.946894446111</v>
          </cell>
          <cell r="D991">
            <v>20591.464566785726</v>
          </cell>
          <cell r="E991">
            <v>22206.888303701679</v>
          </cell>
          <cell r="F991">
            <v>19015.992282072722</v>
          </cell>
          <cell r="G991">
            <v>22827.662512049486</v>
          </cell>
          <cell r="H991">
            <v>19316.427752714761</v>
          </cell>
          <cell r="I991">
            <v>19797.051676743424</v>
          </cell>
          <cell r="J991">
            <v>22326.999831873403</v>
          </cell>
          <cell r="K991">
            <v>20752.81182216552</v>
          </cell>
          <cell r="L991">
            <v>20977.053979421973</v>
          </cell>
          <cell r="M991">
            <v>27518.5906069353</v>
          </cell>
          <cell r="N991">
            <v>23661.372339167694</v>
          </cell>
          <cell r="O991">
            <v>22464.112272016628</v>
          </cell>
          <cell r="P991">
            <v>21836.533168637896</v>
          </cell>
          <cell r="Q991">
            <v>24516.870478539837</v>
          </cell>
          <cell r="R991">
            <v>28416.296931814784</v>
          </cell>
          <cell r="S991">
            <v>27974.69938660866</v>
          </cell>
          <cell r="T991">
            <v>27208.197017580784</v>
          </cell>
          <cell r="U991">
            <v>30267.421575405613</v>
          </cell>
          <cell r="V991">
            <v>30267.421575405613</v>
          </cell>
          <cell r="W991">
            <v>30267.421575405613</v>
          </cell>
          <cell r="X991">
            <v>30267.421575405613</v>
          </cell>
          <cell r="Y991">
            <v>30267.421575405613</v>
          </cell>
          <cell r="Z991">
            <v>30267.421575405613</v>
          </cell>
          <cell r="AA991">
            <v>30267.421575405613</v>
          </cell>
          <cell r="AB991">
            <v>30267.421575405613</v>
          </cell>
          <cell r="AC991">
            <v>30267.421575405613</v>
          </cell>
          <cell r="AD991">
            <v>30267.421575405613</v>
          </cell>
          <cell r="AE991">
            <v>14663.336999521456</v>
          </cell>
          <cell r="AF991">
            <v>18371.963752984942</v>
          </cell>
          <cell r="AG991">
            <v>20915.248818518488</v>
          </cell>
          <cell r="AH991">
            <v>20591.464566785726</v>
          </cell>
          <cell r="AI991">
            <v>22206.888303701679</v>
          </cell>
          <cell r="AJ991">
            <v>19015.992282072722</v>
          </cell>
          <cell r="AK991">
            <v>22827.662512049486</v>
          </cell>
          <cell r="AL991">
            <v>19316.427752714761</v>
          </cell>
          <cell r="AM991">
            <v>19797.051676743424</v>
          </cell>
          <cell r="AN991">
            <v>22326.999831873403</v>
          </cell>
          <cell r="AO991">
            <v>20752.81182216552</v>
          </cell>
          <cell r="AP991">
            <v>20977.053979421973</v>
          </cell>
          <cell r="AQ991">
            <v>27518.5906069353</v>
          </cell>
          <cell r="AR991">
            <v>23661.372339167694</v>
          </cell>
          <cell r="AS991">
            <v>22464.112272016628</v>
          </cell>
          <cell r="AT991">
            <v>21836.533168637896</v>
          </cell>
          <cell r="AU991">
            <v>24516.870478539837</v>
          </cell>
          <cell r="AV991">
            <v>28416.296931814784</v>
          </cell>
          <cell r="AW991">
            <v>27974.69938660866</v>
          </cell>
          <cell r="AX991">
            <v>27208.197017580784</v>
          </cell>
          <cell r="AY991">
            <v>30267.421575405613</v>
          </cell>
          <cell r="AZ991">
            <v>30267.421575405613</v>
          </cell>
          <cell r="BA991">
            <v>30267.421575405613</v>
          </cell>
          <cell r="BB991">
            <v>30267.421575405613</v>
          </cell>
          <cell r="BC991">
            <v>30267.421575405613</v>
          </cell>
          <cell r="BD991">
            <v>30267.421575405613</v>
          </cell>
          <cell r="BE991">
            <v>30267.421575405613</v>
          </cell>
          <cell r="BF991">
            <v>30267.421575405613</v>
          </cell>
          <cell r="BG991">
            <v>30267.421575405613</v>
          </cell>
          <cell r="BH991">
            <v>30267.421575405613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2.5682748140728662</v>
          </cell>
          <cell r="CN991">
            <v>3.2168639918377155</v>
          </cell>
          <cell r="CO991">
            <v>3.6606324450002941</v>
          </cell>
          <cell r="CP991">
            <v>3.6139194182095267</v>
          </cell>
          <cell r="CQ991">
            <v>3.8537252370489452</v>
          </cell>
          <cell r="CR991">
            <v>3.3091278578781229</v>
          </cell>
          <cell r="CS991">
            <v>4.0166389302655903</v>
          </cell>
          <cell r="CT991">
            <v>3.433300794740084</v>
          </cell>
          <cell r="CU991">
            <v>3.4489544461457289</v>
          </cell>
          <cell r="CV991">
            <v>3.9569153962246744</v>
          </cell>
          <cell r="CW991">
            <v>3.6375318791279265</v>
          </cell>
          <cell r="CX991">
            <v>3.7453119694836645</v>
          </cell>
          <cell r="CY991">
            <v>4.7607452487004158</v>
          </cell>
          <cell r="CZ991">
            <v>4.1594109622507283</v>
          </cell>
          <cell r="DA991">
            <v>3.9717964638826104</v>
          </cell>
          <cell r="DB991">
            <v>3.8608365277220664</v>
          </cell>
          <cell r="DC991">
            <v>4.3347370371467138</v>
          </cell>
          <cell r="DD991">
            <v>5.0241801814271447</v>
          </cell>
          <cell r="DE991">
            <v>4.9461029555269791</v>
          </cell>
          <cell r="DF991">
            <v>4.8105805114616089</v>
          </cell>
          <cell r="DG991">
            <v>5.3514706714581566</v>
          </cell>
          <cell r="DH991">
            <v>5.3514706714581566</v>
          </cell>
          <cell r="DI991">
            <v>5.3514706714581566</v>
          </cell>
          <cell r="DJ991">
            <v>5.3514706714581566</v>
          </cell>
          <cell r="DK991">
            <v>5.3514706714581566</v>
          </cell>
          <cell r="DL991">
            <v>5.3514706714581566</v>
          </cell>
          <cell r="DM991">
            <v>5.3514706714581566</v>
          </cell>
          <cell r="DN991">
            <v>5.3514706714581566</v>
          </cell>
          <cell r="DO991">
            <v>5.3514706714581566</v>
          </cell>
          <cell r="DP991">
            <v>5.3514706714581566</v>
          </cell>
          <cell r="DQ991">
            <v>15.642222477888767</v>
          </cell>
          <cell r="DR991">
            <v>15.646961573808172</v>
          </cell>
          <cell r="DS991">
            <v>15.653593311682593</v>
          </cell>
          <cell r="DT991">
            <v>15.610467441966769</v>
          </cell>
          <cell r="DU991">
            <v>15.787526647785906</v>
          </cell>
          <cell r="DV991">
            <v>15.743909340930301</v>
          </cell>
          <cell r="DW991">
            <v>15.570615685081581</v>
          </cell>
          <cell r="DX991">
            <v>15.414239250906592</v>
          </cell>
          <cell r="DY991">
            <v>15.726069622379347</v>
          </cell>
          <cell r="DZ991">
            <v>15.458976608759562</v>
          </cell>
          <cell r="EA991">
            <v>15.630658528962645</v>
          </cell>
          <cell r="EB991">
            <v>15.344884814351731</v>
          </cell>
          <cell r="EC991">
            <v>15.836469919009264</v>
          </cell>
          <cell r="ED991">
            <v>15.585302397356054</v>
          </cell>
          <cell r="EE991">
            <v>15.495636202328111</v>
          </cell>
          <cell r="EF991">
            <v>15.495636202328111</v>
          </cell>
          <cell r="EG991">
            <v>15.495636202328111</v>
          </cell>
          <cell r="EH991">
            <v>15.495636202328111</v>
          </cell>
          <cell r="EI991">
            <v>15.495636202328111</v>
          </cell>
          <cell r="EJ991">
            <v>15.495636202328111</v>
          </cell>
          <cell r="EK991">
            <v>15.495636202328111</v>
          </cell>
          <cell r="EL991">
            <v>15.495636202328111</v>
          </cell>
          <cell r="EM991">
            <v>15.495636202328111</v>
          </cell>
          <cell r="EN991">
            <v>15.495636202328111</v>
          </cell>
          <cell r="EO991">
            <v>15.495636202328111</v>
          </cell>
          <cell r="EP991">
            <v>15.495636202328111</v>
          </cell>
          <cell r="EQ991">
            <v>15.495636202328111</v>
          </cell>
          <cell r="ER991">
            <v>15.495636202328111</v>
          </cell>
          <cell r="ES991">
            <v>15.495636202328111</v>
          </cell>
          <cell r="ET991">
            <v>15.495636202328111</v>
          </cell>
        </row>
        <row r="992">
          <cell r="A992">
            <v>36485.961254695452</v>
          </cell>
          <cell r="B992">
            <v>34298.285101699999</v>
          </cell>
          <cell r="C992">
            <v>42220.78085890189</v>
          </cell>
          <cell r="D992">
            <v>21607.740617559321</v>
          </cell>
          <cell r="E992">
            <v>20412.931480023097</v>
          </cell>
          <cell r="F992">
            <v>20534.27942248953</v>
          </cell>
          <cell r="G992">
            <v>18533.212079308902</v>
          </cell>
          <cell r="H992">
            <v>18701.643043858046</v>
          </cell>
          <cell r="I992">
            <v>22160.414038650844</v>
          </cell>
          <cell r="J992">
            <v>22764.705922081514</v>
          </cell>
          <cell r="K992">
            <v>20482.927932435246</v>
          </cell>
          <cell r="L992">
            <v>21928.866712261155</v>
          </cell>
          <cell r="M992">
            <v>25204.500791344413</v>
          </cell>
          <cell r="N992">
            <v>24571.330217934759</v>
          </cell>
          <cell r="O992">
            <v>24907.949606342114</v>
          </cell>
          <cell r="P992">
            <v>23159.899039548331</v>
          </cell>
          <cell r="Q992">
            <v>30863.017038122834</v>
          </cell>
          <cell r="R992">
            <v>28090.080782661233</v>
          </cell>
          <cell r="S992">
            <v>27139.978651488094</v>
          </cell>
          <cell r="T992">
            <v>28357.530786246803</v>
          </cell>
          <cell r="U992">
            <v>29725.613341570912</v>
          </cell>
          <cell r="V992">
            <v>29725.613341570912</v>
          </cell>
          <cell r="W992">
            <v>29725.613341570912</v>
          </cell>
          <cell r="X992">
            <v>29725.613341570912</v>
          </cell>
          <cell r="Y992">
            <v>29725.613341570912</v>
          </cell>
          <cell r="Z992">
            <v>29725.613341570912</v>
          </cell>
          <cell r="AA992">
            <v>29725.613341570912</v>
          </cell>
          <cell r="AB992">
            <v>29725.613341570912</v>
          </cell>
          <cell r="AC992">
            <v>29725.613341570912</v>
          </cell>
          <cell r="AD992">
            <v>29725.613341570912</v>
          </cell>
          <cell r="AE992">
            <v>16492.270187718521</v>
          </cell>
          <cell r="AF992">
            <v>15503.403649529493</v>
          </cell>
          <cell r="AG992">
            <v>19084.505423900657</v>
          </cell>
          <cell r="AH992">
            <v>21607.740617559321</v>
          </cell>
          <cell r="AI992">
            <v>20412.931480023097</v>
          </cell>
          <cell r="AJ992">
            <v>20534.27942248953</v>
          </cell>
          <cell r="AK992">
            <v>18533.212079308902</v>
          </cell>
          <cell r="AL992">
            <v>18701.643043858046</v>
          </cell>
          <cell r="AM992">
            <v>22160.414038650844</v>
          </cell>
          <cell r="AN992">
            <v>22764.705922081514</v>
          </cell>
          <cell r="AO992">
            <v>20482.927932435246</v>
          </cell>
          <cell r="AP992">
            <v>21928.866712261155</v>
          </cell>
          <cell r="AQ992">
            <v>25204.500791344413</v>
          </cell>
          <cell r="AR992">
            <v>24571.330217934759</v>
          </cell>
          <cell r="AS992">
            <v>24907.949606342114</v>
          </cell>
          <cell r="AT992">
            <v>23159.899039548331</v>
          </cell>
          <cell r="AU992">
            <v>30863.017038122834</v>
          </cell>
          <cell r="AV992">
            <v>28090.080782661233</v>
          </cell>
          <cell r="AW992">
            <v>27139.978651488094</v>
          </cell>
          <cell r="AX992">
            <v>28357.530786246803</v>
          </cell>
          <cell r="AY992">
            <v>29725.613341570912</v>
          </cell>
          <cell r="AZ992">
            <v>29725.613341570912</v>
          </cell>
          <cell r="BA992">
            <v>29725.613341570912</v>
          </cell>
          <cell r="BB992">
            <v>29725.613341570912</v>
          </cell>
          <cell r="BC992">
            <v>29725.613341570912</v>
          </cell>
          <cell r="BD992">
            <v>29725.613341570912</v>
          </cell>
          <cell r="BE992">
            <v>29725.613341570912</v>
          </cell>
          <cell r="BF992">
            <v>29725.613341570912</v>
          </cell>
          <cell r="BG992">
            <v>29725.613341570912</v>
          </cell>
          <cell r="BH992">
            <v>29725.613341570912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2.8690115773178277</v>
          </cell>
          <cell r="CN992">
            <v>2.7474231622036176</v>
          </cell>
          <cell r="CO992">
            <v>3.3687853060007389</v>
          </cell>
          <cell r="CP992">
            <v>3.8761823551024293</v>
          </cell>
          <cell r="CQ992">
            <v>3.5389554353230128</v>
          </cell>
          <cell r="CR992">
            <v>3.6034436025192225</v>
          </cell>
          <cell r="CS992">
            <v>3.2728719484054505</v>
          </cell>
          <cell r="CT992">
            <v>3.2628135703743673</v>
          </cell>
          <cell r="CU992">
            <v>3.8848768839143601</v>
          </cell>
          <cell r="CV992">
            <v>4.0127757348387707</v>
          </cell>
          <cell r="CW992">
            <v>3.5857651928939718</v>
          </cell>
          <cell r="CX992">
            <v>3.778972078550892</v>
          </cell>
          <cell r="CY992">
            <v>4.406825159001353</v>
          </cell>
          <cell r="CZ992">
            <v>4.2996838126320442</v>
          </cell>
          <cell r="DA992">
            <v>4.4203134320780526</v>
          </cell>
          <cell r="DB992">
            <v>4.1100939430205203</v>
          </cell>
          <cell r="DC992">
            <v>5.4771352489540748</v>
          </cell>
          <cell r="DD992">
            <v>4.9850334272452264</v>
          </cell>
          <cell r="DE992">
            <v>4.8164226311481739</v>
          </cell>
          <cell r="DF992">
            <v>5.0324967014987454</v>
          </cell>
          <cell r="DG992">
            <v>5.2752847989160863</v>
          </cell>
          <cell r="DH992">
            <v>5.2752847989160863</v>
          </cell>
          <cell r="DI992">
            <v>5.2752847989160863</v>
          </cell>
          <cell r="DJ992">
            <v>5.2752847989160863</v>
          </cell>
          <cell r="DK992">
            <v>5.2752847989160863</v>
          </cell>
          <cell r="DL992">
            <v>5.2752847989160863</v>
          </cell>
          <cell r="DM992">
            <v>5.2752847989160863</v>
          </cell>
          <cell r="DN992">
            <v>5.2752847989160863</v>
          </cell>
          <cell r="DO992">
            <v>5.2752847989160863</v>
          </cell>
          <cell r="DP992">
            <v>5.2752847989160863</v>
          </cell>
          <cell r="DQ992">
            <v>15.74908314814194</v>
          </cell>
          <cell r="DR992">
            <v>15.459969573013923</v>
          </cell>
          <cell r="DS992">
            <v>15.520821744481136</v>
          </cell>
          <cell r="DT992">
            <v>15.272575936797448</v>
          </cell>
          <cell r="DU992">
            <v>15.802922837933846</v>
          </cell>
          <cell r="DV992">
            <v>15.612371385058314</v>
          </cell>
          <cell r="DW992">
            <v>15.514179688482473</v>
          </cell>
          <cell r="DX992">
            <v>15.703434197888285</v>
          </cell>
          <cell r="DY992">
            <v>15.628156292669209</v>
          </cell>
          <cell r="DZ992">
            <v>15.542622225130954</v>
          </cell>
          <cell r="EA992">
            <v>15.650107509829507</v>
          </cell>
          <cell r="EB992">
            <v>15.898261652662322</v>
          </cell>
          <cell r="EC992">
            <v>15.669654305334317</v>
          </cell>
          <cell r="ED992">
            <v>15.656665899030287</v>
          </cell>
          <cell r="EE992">
            <v>15.438035984139201</v>
          </cell>
          <cell r="EF992">
            <v>15.438035984139201</v>
          </cell>
          <cell r="EG992">
            <v>15.438035984139201</v>
          </cell>
          <cell r="EH992">
            <v>15.438035984139201</v>
          </cell>
          <cell r="EI992">
            <v>15.438035984139201</v>
          </cell>
          <cell r="EJ992">
            <v>15.438035984139201</v>
          </cell>
          <cell r="EK992">
            <v>15.438035984139201</v>
          </cell>
          <cell r="EL992">
            <v>15.438035984139201</v>
          </cell>
          <cell r="EM992">
            <v>15.438035984139201</v>
          </cell>
          <cell r="EN992">
            <v>15.438035984139201</v>
          </cell>
          <cell r="EO992">
            <v>15.438035984139201</v>
          </cell>
          <cell r="EP992">
            <v>15.438035984139201</v>
          </cell>
          <cell r="EQ992">
            <v>15.438035984139201</v>
          </cell>
          <cell r="ER992">
            <v>15.438035984139201</v>
          </cell>
          <cell r="ES992">
            <v>15.438035984139201</v>
          </cell>
          <cell r="ET992">
            <v>15.438035984139201</v>
          </cell>
        </row>
        <row r="993">
          <cell r="A993">
            <v>35356.614567360317</v>
          </cell>
          <cell r="B993">
            <v>39376.728874995482</v>
          </cell>
          <cell r="C993">
            <v>40998.677340188988</v>
          </cell>
          <cell r="D993">
            <v>18934.275609374814</v>
          </cell>
          <cell r="E993">
            <v>18559.406783581617</v>
          </cell>
          <cell r="F993">
            <v>20303.779443973377</v>
          </cell>
          <cell r="G993">
            <v>18463.650384954701</v>
          </cell>
          <cell r="H993">
            <v>23510.103965208065</v>
          </cell>
          <cell r="I993">
            <v>23834.353995435991</v>
          </cell>
          <cell r="J993">
            <v>18181.684944040353</v>
          </cell>
          <cell r="K993">
            <v>18321.090584564481</v>
          </cell>
          <cell r="L993">
            <v>22971.536015228332</v>
          </cell>
          <cell r="M993">
            <v>24895.531067437038</v>
          </cell>
          <cell r="N993">
            <v>26863.316081115765</v>
          </cell>
          <cell r="O993">
            <v>25811.85690239838</v>
          </cell>
          <cell r="P993">
            <v>30073.982654563417</v>
          </cell>
          <cell r="Q993">
            <v>28532.358314194076</v>
          </cell>
          <cell r="R993">
            <v>29383.609384820506</v>
          </cell>
          <cell r="S993">
            <v>28543.321354246149</v>
          </cell>
          <cell r="T993">
            <v>31185.370175605291</v>
          </cell>
          <cell r="U993">
            <v>31021.209049793415</v>
          </cell>
          <cell r="V993">
            <v>31021.209049793415</v>
          </cell>
          <cell r="W993">
            <v>31021.209049793415</v>
          </cell>
          <cell r="X993">
            <v>31021.209049793415</v>
          </cell>
          <cell r="Y993">
            <v>31021.209049793415</v>
          </cell>
          <cell r="Z993">
            <v>31021.209049793415</v>
          </cell>
          <cell r="AA993">
            <v>31021.209049793415</v>
          </cell>
          <cell r="AB993">
            <v>31021.209049793415</v>
          </cell>
          <cell r="AC993">
            <v>31021.209049793415</v>
          </cell>
          <cell r="AD993">
            <v>31021.209049793415</v>
          </cell>
          <cell r="AE993">
            <v>15981.786427317691</v>
          </cell>
          <cell r="AF993">
            <v>17798.945933797724</v>
          </cell>
          <cell r="AG993">
            <v>18532.094010445544</v>
          </cell>
          <cell r="AH993">
            <v>18934.275609374814</v>
          </cell>
          <cell r="AI993">
            <v>18559.406783581617</v>
          </cell>
          <cell r="AJ993">
            <v>20303.779443973377</v>
          </cell>
          <cell r="AK993">
            <v>18463.650384954701</v>
          </cell>
          <cell r="AL993">
            <v>23510.103965208065</v>
          </cell>
          <cell r="AM993">
            <v>23834.353995435991</v>
          </cell>
          <cell r="AN993">
            <v>18181.684944040353</v>
          </cell>
          <cell r="AO993">
            <v>18321.090584564481</v>
          </cell>
          <cell r="AP993">
            <v>22971.536015228332</v>
          </cell>
          <cell r="AQ993">
            <v>24895.531067437038</v>
          </cell>
          <cell r="AR993">
            <v>26863.316081115765</v>
          </cell>
          <cell r="AS993">
            <v>25811.85690239838</v>
          </cell>
          <cell r="AT993">
            <v>30073.982654563417</v>
          </cell>
          <cell r="AU993">
            <v>28532.358314194076</v>
          </cell>
          <cell r="AV993">
            <v>29383.609384820506</v>
          </cell>
          <cell r="AW993">
            <v>28543.321354246149</v>
          </cell>
          <cell r="AX993">
            <v>31185.370175605291</v>
          </cell>
          <cell r="AY993">
            <v>31021.209049793415</v>
          </cell>
          <cell r="AZ993">
            <v>31021.209049793415</v>
          </cell>
          <cell r="BA993">
            <v>31021.209049793415</v>
          </cell>
          <cell r="BB993">
            <v>31021.209049793415</v>
          </cell>
          <cell r="BC993">
            <v>31021.209049793415</v>
          </cell>
          <cell r="BD993">
            <v>31021.209049793415</v>
          </cell>
          <cell r="BE993">
            <v>31021.209049793415</v>
          </cell>
          <cell r="BF993">
            <v>31021.209049793415</v>
          </cell>
          <cell r="BG993">
            <v>31021.209049793415</v>
          </cell>
          <cell r="BH993">
            <v>31021.209049793415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2.773828915705129</v>
          </cell>
          <cell r="CN993">
            <v>3.0778095585298479</v>
          </cell>
          <cell r="CO993">
            <v>3.2166229556111325</v>
          </cell>
          <cell r="CP993">
            <v>3.359701947368027</v>
          </cell>
          <cell r="CQ993">
            <v>3.3122584382559475</v>
          </cell>
          <cell r="CR993">
            <v>3.5586183057769016</v>
          </cell>
          <cell r="CS993">
            <v>3.2797978979075668</v>
          </cell>
          <cell r="CT993">
            <v>4.0874105493596238</v>
          </cell>
          <cell r="CU993">
            <v>4.1408992913666252</v>
          </cell>
          <cell r="CV993">
            <v>3.1927179463177704</v>
          </cell>
          <cell r="CW993">
            <v>3.2022982464687573</v>
          </cell>
          <cell r="CX993">
            <v>4.0415652802930095</v>
          </cell>
          <cell r="CY993">
            <v>4.4230864353968249</v>
          </cell>
          <cell r="CZ993">
            <v>4.6972101960433745</v>
          </cell>
          <cell r="DA993">
            <v>4.5233257876993678</v>
          </cell>
          <cell r="DB993">
            <v>5.2702299487632045</v>
          </cell>
          <cell r="DC993">
            <v>5.0000723556808664</v>
          </cell>
          <cell r="DD993">
            <v>5.1492474396018322</v>
          </cell>
          <cell r="DE993">
            <v>5.0019935425976643</v>
          </cell>
          <cell r="DF993">
            <v>5.4649919084728475</v>
          </cell>
          <cell r="DG993">
            <v>5.4362239567315056</v>
          </cell>
          <cell r="DH993">
            <v>5.4362239567315056</v>
          </cell>
          <cell r="DI993">
            <v>5.4362239567315056</v>
          </cell>
          <cell r="DJ993">
            <v>5.4362239567315056</v>
          </cell>
          <cell r="DK993">
            <v>5.4362239567315056</v>
          </cell>
          <cell r="DL993">
            <v>5.4362239567315056</v>
          </cell>
          <cell r="DM993">
            <v>5.4362239567315056</v>
          </cell>
          <cell r="DN993">
            <v>5.4362239567315056</v>
          </cell>
          <cell r="DO993">
            <v>5.4362239567315056</v>
          </cell>
          <cell r="DP993">
            <v>5.4362239567315056</v>
          </cell>
          <cell r="DQ993">
            <v>15.785298073473966</v>
          </cell>
          <cell r="DR993">
            <v>15.843811810876003</v>
          </cell>
          <cell r="DS993">
            <v>15.784523397130359</v>
          </cell>
          <cell r="DT993">
            <v>15.440276700007775</v>
          </cell>
          <cell r="DU993">
            <v>15.351365470384435</v>
          </cell>
          <cell r="DV993">
            <v>15.631570519065024</v>
          </cell>
          <cell r="DW993">
            <v>15.42331115971996</v>
          </cell>
          <cell r="DX993">
            <v>15.758447301161711</v>
          </cell>
          <cell r="DY993">
            <v>15.769424801911802</v>
          </cell>
          <cell r="DZ993">
            <v>15.60201568089485</v>
          </cell>
          <cell r="EA993">
            <v>15.674607691580581</v>
          </cell>
          <cell r="EB993">
            <v>15.572113957207153</v>
          </cell>
          <cell r="EC993">
            <v>15.420665055399271</v>
          </cell>
          <cell r="ED993">
            <v>15.66847621842142</v>
          </cell>
          <cell r="EE993">
            <v>15.63394269837071</v>
          </cell>
          <cell r="EF993">
            <v>15.63394269837071</v>
          </cell>
          <cell r="EG993">
            <v>15.63394269837071</v>
          </cell>
          <cell r="EH993">
            <v>15.63394269837071</v>
          </cell>
          <cell r="EI993">
            <v>15.63394269837071</v>
          </cell>
          <cell r="EJ993">
            <v>15.63394269837071</v>
          </cell>
          <cell r="EK993">
            <v>15.63394269837071</v>
          </cell>
          <cell r="EL993">
            <v>15.63394269837071</v>
          </cell>
          <cell r="EM993">
            <v>15.63394269837071</v>
          </cell>
          <cell r="EN993">
            <v>15.63394269837071</v>
          </cell>
          <cell r="EO993">
            <v>15.63394269837071</v>
          </cell>
          <cell r="EP993">
            <v>15.63394269837071</v>
          </cell>
          <cell r="EQ993">
            <v>15.63394269837071</v>
          </cell>
          <cell r="ER993">
            <v>15.63394269837071</v>
          </cell>
          <cell r="ES993">
            <v>15.63394269837071</v>
          </cell>
          <cell r="ET993">
            <v>15.63394269837071</v>
          </cell>
        </row>
        <row r="994">
          <cell r="A994">
            <v>41848.236621661461</v>
          </cell>
          <cell r="B994">
            <v>46993.992189904871</v>
          </cell>
          <cell r="C994">
            <v>35752.50435091988</v>
          </cell>
          <cell r="D994">
            <v>20374.645234503787</v>
          </cell>
          <cell r="E994">
            <v>21829.513838659452</v>
          </cell>
          <cell r="F994">
            <v>20042.442804142749</v>
          </cell>
          <cell r="G994">
            <v>18447.758516909067</v>
          </cell>
          <cell r="H994">
            <v>19716.393883040389</v>
          </cell>
          <cell r="I994">
            <v>21302.213538098658</v>
          </cell>
          <cell r="J994">
            <v>20351.308330185377</v>
          </cell>
          <cell r="K994">
            <v>21871.134902369147</v>
          </cell>
          <cell r="L994">
            <v>20509.263399890315</v>
          </cell>
          <cell r="M994">
            <v>26937.70070927756</v>
          </cell>
          <cell r="N994">
            <v>24734.729480768165</v>
          </cell>
          <cell r="O994">
            <v>25072.311329396543</v>
          </cell>
          <cell r="P994">
            <v>27005.987195311907</v>
          </cell>
          <cell r="Q994">
            <v>26776.362452877212</v>
          </cell>
          <cell r="R994">
            <v>28938.515064575953</v>
          </cell>
          <cell r="S994">
            <v>30726.079914664308</v>
          </cell>
          <cell r="T994">
            <v>27980.910003037159</v>
          </cell>
          <cell r="U994">
            <v>30650.422925102754</v>
          </cell>
          <cell r="V994">
            <v>30650.422925102754</v>
          </cell>
          <cell r="W994">
            <v>30650.422925102754</v>
          </cell>
          <cell r="X994">
            <v>30650.422925102754</v>
          </cell>
          <cell r="Y994">
            <v>30650.422925102754</v>
          </cell>
          <cell r="Z994">
            <v>30650.422925102754</v>
          </cell>
          <cell r="AA994">
            <v>30650.422925102754</v>
          </cell>
          <cell r="AB994">
            <v>30650.422925102754</v>
          </cell>
          <cell r="AC994">
            <v>30650.422925102754</v>
          </cell>
          <cell r="AD994">
            <v>30650.422925102754</v>
          </cell>
          <cell r="AE994">
            <v>18916.109141983976</v>
          </cell>
          <cell r="AF994">
            <v>21242.077493455206</v>
          </cell>
          <cell r="AG994">
            <v>16160.735290126713</v>
          </cell>
          <cell r="AH994">
            <v>20374.645234503787</v>
          </cell>
          <cell r="AI994">
            <v>21829.513838659452</v>
          </cell>
          <cell r="AJ994">
            <v>20042.442804142749</v>
          </cell>
          <cell r="AK994">
            <v>18447.758516909067</v>
          </cell>
          <cell r="AL994">
            <v>19716.393883040389</v>
          </cell>
          <cell r="AM994">
            <v>21302.213538098658</v>
          </cell>
          <cell r="AN994">
            <v>20351.308330185377</v>
          </cell>
          <cell r="AO994">
            <v>21871.134902369147</v>
          </cell>
          <cell r="AP994">
            <v>20509.263399890315</v>
          </cell>
          <cell r="AQ994">
            <v>26937.70070927756</v>
          </cell>
          <cell r="AR994">
            <v>24734.729480768165</v>
          </cell>
          <cell r="AS994">
            <v>25072.311329396543</v>
          </cell>
          <cell r="AT994">
            <v>27005.987195311907</v>
          </cell>
          <cell r="AU994">
            <v>26776.362452877212</v>
          </cell>
          <cell r="AV994">
            <v>28938.515064575953</v>
          </cell>
          <cell r="AW994">
            <v>30726.079914664308</v>
          </cell>
          <cell r="AX994">
            <v>27980.910003037159</v>
          </cell>
          <cell r="AY994">
            <v>30650.422925102754</v>
          </cell>
          <cell r="AZ994">
            <v>30650.422925102754</v>
          </cell>
          <cell r="BA994">
            <v>30650.422925102754</v>
          </cell>
          <cell r="BB994">
            <v>30650.422925102754</v>
          </cell>
          <cell r="BC994">
            <v>30650.422925102754</v>
          </cell>
          <cell r="BD994">
            <v>30650.422925102754</v>
          </cell>
          <cell r="BE994">
            <v>30650.422925102754</v>
          </cell>
          <cell r="BF994">
            <v>30650.422925102754</v>
          </cell>
          <cell r="BG994">
            <v>30650.422925102754</v>
          </cell>
          <cell r="BH994">
            <v>30650.422925102754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3.2988860294208053</v>
          </cell>
          <cell r="CN994">
            <v>3.7423281626964453</v>
          </cell>
          <cell r="CO994">
            <v>2.7891813629616435</v>
          </cell>
          <cell r="CP994">
            <v>3.5337808149246204</v>
          </cell>
          <cell r="CQ994">
            <v>3.8553125461057736</v>
          </cell>
          <cell r="CR994">
            <v>3.5369754736121997</v>
          </cell>
          <cell r="CS994">
            <v>3.2183539251535063</v>
          </cell>
          <cell r="CT994">
            <v>3.5396407737535802</v>
          </cell>
          <cell r="CU994">
            <v>3.7168590129556196</v>
          </cell>
          <cell r="CV994">
            <v>3.5469390007702919</v>
          </cell>
          <cell r="CW994">
            <v>3.8822764817930882</v>
          </cell>
          <cell r="CX994">
            <v>3.6098093841771379</v>
          </cell>
          <cell r="CY994">
            <v>4.7842363944428827</v>
          </cell>
          <cell r="CZ994">
            <v>4.3113904335105371</v>
          </cell>
          <cell r="DA994">
            <v>4.3673182004057258</v>
          </cell>
          <cell r="DB994">
            <v>4.7041430623798988</v>
          </cell>
          <cell r="DC994">
            <v>4.6641449822777776</v>
          </cell>
          <cell r="DD994">
            <v>5.0407679560861505</v>
          </cell>
          <cell r="DE994">
            <v>5.3521419016961467</v>
          </cell>
          <cell r="DF994">
            <v>4.8739637887672984</v>
          </cell>
          <cell r="DG994">
            <v>5.3389632943009566</v>
          </cell>
          <cell r="DH994">
            <v>5.3389632943009566</v>
          </cell>
          <cell r="DI994">
            <v>5.3389632943009566</v>
          </cell>
          <cell r="DJ994">
            <v>5.3389632943009566</v>
          </cell>
          <cell r="DK994">
            <v>5.3389632943009566</v>
          </cell>
          <cell r="DL994">
            <v>5.3389632943009566</v>
          </cell>
          <cell r="DM994">
            <v>5.3389632943009566</v>
          </cell>
          <cell r="DN994">
            <v>5.3389632943009566</v>
          </cell>
          <cell r="DO994">
            <v>5.3389632943009566</v>
          </cell>
          <cell r="DP994">
            <v>5.3389632943009566</v>
          </cell>
          <cell r="DQ994">
            <v>15.709835408433253</v>
          </cell>
          <cell r="DR994">
            <v>15.551140908732062</v>
          </cell>
          <cell r="DS994">
            <v>15.874187202091401</v>
          </cell>
          <cell r="DT994">
            <v>15.796380356189779</v>
          </cell>
          <cell r="DU994">
            <v>15.512850518335934</v>
          </cell>
          <cell r="DV994">
            <v>15.524790209260958</v>
          </cell>
          <cell r="DW994">
            <v>15.704240531440169</v>
          </cell>
          <cell r="DX994">
            <v>15.260734334489964</v>
          </cell>
          <cell r="DY994">
            <v>15.702029231690966</v>
          </cell>
          <cell r="DZ994">
            <v>15.719754163149339</v>
          </cell>
          <cell r="EA994">
            <v>15.434479698123409</v>
          </cell>
          <cell r="EB994">
            <v>15.565853140534751</v>
          </cell>
          <cell r="EC994">
            <v>15.426060434047487</v>
          </cell>
          <cell r="ED994">
            <v>15.717987777764836</v>
          </cell>
          <cell r="EE994">
            <v>15.728477011309471</v>
          </cell>
          <cell r="EF994">
            <v>15.728477011309471</v>
          </cell>
          <cell r="EG994">
            <v>15.728477011309471</v>
          </cell>
          <cell r="EH994">
            <v>15.728477011309471</v>
          </cell>
          <cell r="EI994">
            <v>15.728477011309471</v>
          </cell>
          <cell r="EJ994">
            <v>15.728477011309471</v>
          </cell>
          <cell r="EK994">
            <v>15.728477011309471</v>
          </cell>
          <cell r="EL994">
            <v>15.728477011309471</v>
          </cell>
          <cell r="EM994">
            <v>15.728477011309471</v>
          </cell>
          <cell r="EN994">
            <v>15.728477011309471</v>
          </cell>
          <cell r="EO994">
            <v>15.728477011309471</v>
          </cell>
          <cell r="EP994">
            <v>15.728477011309471</v>
          </cell>
          <cell r="EQ994">
            <v>15.728477011309471</v>
          </cell>
          <cell r="ER994">
            <v>15.728477011309471</v>
          </cell>
          <cell r="ES994">
            <v>15.728477011309471</v>
          </cell>
          <cell r="ET994">
            <v>15.728477011309471</v>
          </cell>
        </row>
        <row r="995">
          <cell r="A995">
            <v>39389.571974483079</v>
          </cell>
          <cell r="B995">
            <v>35745.980167174566</v>
          </cell>
          <cell r="C995">
            <v>42128.130490025243</v>
          </cell>
          <cell r="D995">
            <v>18714.296368541916</v>
          </cell>
          <cell r="E995">
            <v>20155.258055675746</v>
          </cell>
          <cell r="F995">
            <v>21151.362198094539</v>
          </cell>
          <cell r="G995">
            <v>20652.534191071423</v>
          </cell>
          <cell r="H995">
            <v>19442.924070429712</v>
          </cell>
          <cell r="I995">
            <v>18668.034019492403</v>
          </cell>
          <cell r="J995">
            <v>20658.068355601739</v>
          </cell>
          <cell r="K995">
            <v>22407.473312054524</v>
          </cell>
          <cell r="L995">
            <v>22461.620515392828</v>
          </cell>
          <cell r="M995">
            <v>23041.888938858185</v>
          </cell>
          <cell r="N995">
            <v>24957.907568156817</v>
          </cell>
          <cell r="O995">
            <v>26220.102840821499</v>
          </cell>
          <cell r="P995">
            <v>25072.530279840103</v>
          </cell>
          <cell r="Q995">
            <v>28623.958014948774</v>
          </cell>
          <cell r="R995">
            <v>29513.982701918223</v>
          </cell>
          <cell r="S995">
            <v>26173.596072091768</v>
          </cell>
          <cell r="T995">
            <v>25390.446639829384</v>
          </cell>
          <cell r="U995">
            <v>26373.094595712893</v>
          </cell>
          <cell r="V995">
            <v>26373.094595712893</v>
          </cell>
          <cell r="W995">
            <v>26373.094595712893</v>
          </cell>
          <cell r="X995">
            <v>26373.094595712893</v>
          </cell>
          <cell r="Y995">
            <v>26373.094595712893</v>
          </cell>
          <cell r="Z995">
            <v>26373.094595712893</v>
          </cell>
          <cell r="AA995">
            <v>26373.094595712893</v>
          </cell>
          <cell r="AB995">
            <v>26373.094595712893</v>
          </cell>
          <cell r="AC995">
            <v>26373.094595712893</v>
          </cell>
          <cell r="AD995">
            <v>26373.094595712893</v>
          </cell>
          <cell r="AE995">
            <v>17804.751231493428</v>
          </cell>
          <cell r="AF995">
            <v>16157.786248978227</v>
          </cell>
          <cell r="AG995">
            <v>19042.625893693428</v>
          </cell>
          <cell r="AH995">
            <v>18714.296368541916</v>
          </cell>
          <cell r="AI995">
            <v>20155.258055675746</v>
          </cell>
          <cell r="AJ995">
            <v>21151.362198094539</v>
          </cell>
          <cell r="AK995">
            <v>20652.534191071423</v>
          </cell>
          <cell r="AL995">
            <v>19442.924070429712</v>
          </cell>
          <cell r="AM995">
            <v>18668.034019492403</v>
          </cell>
          <cell r="AN995">
            <v>20658.068355601739</v>
          </cell>
          <cell r="AO995">
            <v>22407.473312054524</v>
          </cell>
          <cell r="AP995">
            <v>22461.620515392828</v>
          </cell>
          <cell r="AQ995">
            <v>23041.888938858185</v>
          </cell>
          <cell r="AR995">
            <v>24957.907568156817</v>
          </cell>
          <cell r="AS995">
            <v>26220.102840821499</v>
          </cell>
          <cell r="AT995">
            <v>25072.530279840103</v>
          </cell>
          <cell r="AU995">
            <v>28623.958014948774</v>
          </cell>
          <cell r="AV995">
            <v>29513.982701918223</v>
          </cell>
          <cell r="AW995">
            <v>26173.596072091768</v>
          </cell>
          <cell r="AX995">
            <v>25390.446639829384</v>
          </cell>
          <cell r="AY995">
            <v>26373.094595712893</v>
          </cell>
          <cell r="AZ995">
            <v>26373.094595712893</v>
          </cell>
          <cell r="BA995">
            <v>26373.094595712893</v>
          </cell>
          <cell r="BB995">
            <v>26373.094595712893</v>
          </cell>
          <cell r="BC995">
            <v>26373.094595712893</v>
          </cell>
          <cell r="BD995">
            <v>26373.094595712893</v>
          </cell>
          <cell r="BE995">
            <v>26373.094595712893</v>
          </cell>
          <cell r="BF995">
            <v>26373.094595712893</v>
          </cell>
          <cell r="BG995">
            <v>26373.094595712893</v>
          </cell>
          <cell r="BH995">
            <v>26373.094595712893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3.1127446476166014</v>
          </cell>
          <cell r="CN995">
            <v>2.8831613380680765</v>
          </cell>
          <cell r="CO995">
            <v>3.3257677011196605</v>
          </cell>
          <cell r="CP995">
            <v>3.2879623217980338</v>
          </cell>
          <cell r="CQ995">
            <v>3.5244879119410069</v>
          </cell>
          <cell r="CR995">
            <v>3.6889708630244482</v>
          </cell>
          <cell r="CS995">
            <v>3.5956122905489796</v>
          </cell>
          <cell r="CT995">
            <v>3.4104962127286922</v>
          </cell>
          <cell r="CU995">
            <v>3.2186420232025772</v>
          </cell>
          <cell r="CV995">
            <v>3.6536233583512043</v>
          </cell>
          <cell r="CW995">
            <v>3.9039794309742404</v>
          </cell>
          <cell r="CX995">
            <v>4.0039576324468031</v>
          </cell>
          <cell r="CY995">
            <v>4.0267870890239186</v>
          </cell>
          <cell r="CZ995">
            <v>4.3588923995458382</v>
          </cell>
          <cell r="DA995">
            <v>4.6006781590925057</v>
          </cell>
          <cell r="DB995">
            <v>4.3993207483556853</v>
          </cell>
          <cell r="DC995">
            <v>5.0224676564247126</v>
          </cell>
          <cell r="DD995">
            <v>5.178634745594878</v>
          </cell>
          <cell r="DE995">
            <v>4.5925179060056358</v>
          </cell>
          <cell r="DF995">
            <v>4.4551035522104341</v>
          </cell>
          <cell r="DG995">
            <v>4.627522669563084</v>
          </cell>
          <cell r="DH995">
            <v>4.627522669563084</v>
          </cell>
          <cell r="DI995">
            <v>4.627522669563084</v>
          </cell>
          <cell r="DJ995">
            <v>4.627522669563084</v>
          </cell>
          <cell r="DK995">
            <v>4.627522669563084</v>
          </cell>
          <cell r="DL995">
            <v>4.627522669563084</v>
          </cell>
          <cell r="DM995">
            <v>4.627522669563084</v>
          </cell>
          <cell r="DN995">
            <v>4.627522669563084</v>
          </cell>
          <cell r="DO995">
            <v>4.627522669563084</v>
          </cell>
          <cell r="DP995">
            <v>4.627522669563084</v>
          </cell>
          <cell r="DQ995">
            <v>15.671102477874776</v>
          </cell>
          <cell r="DR995">
            <v>15.353947400359443</v>
          </cell>
          <cell r="DS995">
            <v>15.68707813638839</v>
          </cell>
          <cell r="DT995">
            <v>15.593866299928283</v>
          </cell>
          <cell r="DU995">
            <v>15.667491693462054</v>
          </cell>
          <cell r="DV995">
            <v>15.708700252925279</v>
          </cell>
          <cell r="DW995">
            <v>15.736481267381359</v>
          </cell>
          <cell r="DX995">
            <v>15.618925165685999</v>
          </cell>
          <cell r="DY995">
            <v>15.890334592925873</v>
          </cell>
          <cell r="DZ995">
            <v>15.490772309692842</v>
          </cell>
          <cell r="EA995">
            <v>15.72506692893238</v>
          </cell>
          <cell r="EB995">
            <v>15.369464912628443</v>
          </cell>
          <cell r="EC995">
            <v>15.677129545353976</v>
          </cell>
          <cell r="ED995">
            <v>15.686973360704823</v>
          </cell>
          <cell r="EE995">
            <v>15.614197670415029</v>
          </cell>
          <cell r="EF995">
            <v>15.614197670415029</v>
          </cell>
          <cell r="EG995">
            <v>15.614197670415029</v>
          </cell>
          <cell r="EH995">
            <v>15.614197670415029</v>
          </cell>
          <cell r="EI995">
            <v>15.614197670415029</v>
          </cell>
          <cell r="EJ995">
            <v>15.614197670415029</v>
          </cell>
          <cell r="EK995">
            <v>15.614197670415029</v>
          </cell>
          <cell r="EL995">
            <v>15.614197670415029</v>
          </cell>
          <cell r="EM995">
            <v>15.614197670415029</v>
          </cell>
          <cell r="EN995">
            <v>15.614197670415029</v>
          </cell>
          <cell r="EO995">
            <v>15.614197670415029</v>
          </cell>
          <cell r="EP995">
            <v>15.614197670415029</v>
          </cell>
          <cell r="EQ995">
            <v>15.614197670415029</v>
          </cell>
          <cell r="ER995">
            <v>15.614197670415029</v>
          </cell>
          <cell r="ES995">
            <v>15.614197670415029</v>
          </cell>
          <cell r="ET995">
            <v>15.614197670415029</v>
          </cell>
        </row>
        <row r="996">
          <cell r="A996">
            <v>37504.838433217439</v>
          </cell>
          <cell r="B996">
            <v>40851.098136495501</v>
          </cell>
          <cell r="C996">
            <v>40527.444997729202</v>
          </cell>
          <cell r="D996">
            <v>17736.780332332677</v>
          </cell>
          <cell r="E996">
            <v>18125.9434592137</v>
          </cell>
          <cell r="F996">
            <v>17978.591602113884</v>
          </cell>
          <cell r="G996">
            <v>22445.510637419091</v>
          </cell>
          <cell r="H996">
            <v>19505.617518897805</v>
          </cell>
          <cell r="I996">
            <v>20881.330896258314</v>
          </cell>
          <cell r="J996">
            <v>24542.796230573411</v>
          </cell>
          <cell r="K996">
            <v>20580.75782764711</v>
          </cell>
          <cell r="L996">
            <v>23850.548030375314</v>
          </cell>
          <cell r="M996">
            <v>19644.126967970573</v>
          </cell>
          <cell r="N996">
            <v>23649.187493307698</v>
          </cell>
          <cell r="O996">
            <v>22847.333988412585</v>
          </cell>
          <cell r="P996">
            <v>22870.163194736586</v>
          </cell>
          <cell r="Q996">
            <v>23860.457828923758</v>
          </cell>
          <cell r="R996">
            <v>23935.927187281552</v>
          </cell>
          <cell r="S996">
            <v>25544.081989289349</v>
          </cell>
          <cell r="T996">
            <v>29500.194791437163</v>
          </cell>
          <cell r="U996">
            <v>25627.439277113299</v>
          </cell>
          <cell r="V996">
            <v>25627.439277113299</v>
          </cell>
          <cell r="W996">
            <v>25627.439277113299</v>
          </cell>
          <cell r="X996">
            <v>25627.439277113299</v>
          </cell>
          <cell r="Y996">
            <v>25627.439277113299</v>
          </cell>
          <cell r="Z996">
            <v>25627.439277113299</v>
          </cell>
          <cell r="AA996">
            <v>25627.439277113299</v>
          </cell>
          <cell r="AB996">
            <v>25627.439277113299</v>
          </cell>
          <cell r="AC996">
            <v>25627.439277113299</v>
          </cell>
          <cell r="AD996">
            <v>25627.439277113299</v>
          </cell>
          <cell r="AE996">
            <v>16952.819865962847</v>
          </cell>
          <cell r="AF996">
            <v>18465.385719977025</v>
          </cell>
          <cell r="AG996">
            <v>18319.089039607938</v>
          </cell>
          <cell r="AH996">
            <v>17736.780332332677</v>
          </cell>
          <cell r="AI996">
            <v>18125.9434592137</v>
          </cell>
          <cell r="AJ996">
            <v>17978.591602113884</v>
          </cell>
          <cell r="AK996">
            <v>22445.510637419091</v>
          </cell>
          <cell r="AL996">
            <v>19505.617518897805</v>
          </cell>
          <cell r="AM996">
            <v>20881.330896258314</v>
          </cell>
          <cell r="AN996">
            <v>24542.796230573411</v>
          </cell>
          <cell r="AO996">
            <v>20580.75782764711</v>
          </cell>
          <cell r="AP996">
            <v>23850.548030375314</v>
          </cell>
          <cell r="AQ996">
            <v>19644.126967970573</v>
          </cell>
          <cell r="AR996">
            <v>23649.187493307698</v>
          </cell>
          <cell r="AS996">
            <v>22847.333988412585</v>
          </cell>
          <cell r="AT996">
            <v>22870.163194736586</v>
          </cell>
          <cell r="AU996">
            <v>23860.457828923758</v>
          </cell>
          <cell r="AV996">
            <v>23935.927187281552</v>
          </cell>
          <cell r="AW996">
            <v>25544.081989289349</v>
          </cell>
          <cell r="AX996">
            <v>29500.194791437163</v>
          </cell>
          <cell r="AY996">
            <v>25627.439277113299</v>
          </cell>
          <cell r="AZ996">
            <v>25627.439277113299</v>
          </cell>
          <cell r="BA996">
            <v>25627.439277113299</v>
          </cell>
          <cell r="BB996">
            <v>25627.439277113299</v>
          </cell>
          <cell r="BC996">
            <v>25627.439277113299</v>
          </cell>
          <cell r="BD996">
            <v>25627.439277113299</v>
          </cell>
          <cell r="BE996">
            <v>25627.439277113299</v>
          </cell>
          <cell r="BF996">
            <v>25627.439277113299</v>
          </cell>
          <cell r="BG996">
            <v>25627.439277113299</v>
          </cell>
          <cell r="BH996">
            <v>25627.439277113299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3.0398141407845696</v>
          </cell>
          <cell r="CN996">
            <v>3.217926812391402</v>
          </cell>
          <cell r="CO996">
            <v>3.1935085912842549</v>
          </cell>
          <cell r="CP996">
            <v>3.1197036948876047</v>
          </cell>
          <cell r="CQ996">
            <v>3.1657922887845751</v>
          </cell>
          <cell r="CR996">
            <v>3.1670039870743469</v>
          </cell>
          <cell r="CS996">
            <v>3.9419119329805397</v>
          </cell>
          <cell r="CT996">
            <v>3.4041661350522054</v>
          </cell>
          <cell r="CU996">
            <v>3.7032317105221781</v>
          </cell>
          <cell r="CV996">
            <v>4.2783497300702189</v>
          </cell>
          <cell r="CW996">
            <v>3.6233755786468111</v>
          </cell>
          <cell r="CX996">
            <v>4.1918686399820144</v>
          </cell>
          <cell r="CY996">
            <v>3.4303189893247841</v>
          </cell>
          <cell r="CZ996">
            <v>4.1681380758764028</v>
          </cell>
          <cell r="DA996">
            <v>4.0893921805420037</v>
          </cell>
          <cell r="DB996">
            <v>4.0934783280932541</v>
          </cell>
          <cell r="DC996">
            <v>4.2707289051422697</v>
          </cell>
          <cell r="DD996">
            <v>4.2842369933986681</v>
          </cell>
          <cell r="DE996">
            <v>4.5720769521337701</v>
          </cell>
          <cell r="DF996">
            <v>5.2801725560519506</v>
          </cell>
          <cell r="DG996">
            <v>4.5869968828876742</v>
          </cell>
          <cell r="DH996">
            <v>4.5869968828876742</v>
          </cell>
          <cell r="DI996">
            <v>4.5869968828876742</v>
          </cell>
          <cell r="DJ996">
            <v>4.5869968828876742</v>
          </cell>
          <cell r="DK996">
            <v>4.5869968828876742</v>
          </cell>
          <cell r="DL996">
            <v>4.5869968828876742</v>
          </cell>
          <cell r="DM996">
            <v>4.5869968828876742</v>
          </cell>
          <cell r="DN996">
            <v>4.5869968828876742</v>
          </cell>
          <cell r="DO996">
            <v>4.5869968828876742</v>
          </cell>
          <cell r="DP996">
            <v>4.5869968828876742</v>
          </cell>
          <cell r="DQ996">
            <v>15.279250530944669</v>
          </cell>
          <cell r="DR996">
            <v>15.721332650618839</v>
          </cell>
          <cell r="DS996">
            <v>15.716032572136704</v>
          </cell>
          <cell r="DT996">
            <v>15.576453237643257</v>
          </cell>
          <cell r="DU996">
            <v>15.686474201819676</v>
          </cell>
          <cell r="DV996">
            <v>15.553000738012932</v>
          </cell>
          <cell r="DW996">
            <v>15.600183549778645</v>
          </cell>
          <cell r="DX996">
            <v>15.698425363767019</v>
          </cell>
          <cell r="DY996">
            <v>15.448432670475981</v>
          </cell>
          <cell r="DZ996">
            <v>15.716465894644324</v>
          </cell>
          <cell r="EA996">
            <v>15.561632146624589</v>
          </cell>
          <cell r="EB996">
            <v>15.58826690876174</v>
          </cell>
          <cell r="EC996">
            <v>15.689364781273335</v>
          </cell>
          <cell r="ED996">
            <v>15.544661266671085</v>
          </cell>
          <cell r="EE996">
            <v>15.306782235886136</v>
          </cell>
          <cell r="EF996">
            <v>15.306782235886136</v>
          </cell>
          <cell r="EG996">
            <v>15.306782235886136</v>
          </cell>
          <cell r="EH996">
            <v>15.306782235886136</v>
          </cell>
          <cell r="EI996">
            <v>15.306782235886136</v>
          </cell>
          <cell r="EJ996">
            <v>15.306782235886136</v>
          </cell>
          <cell r="EK996">
            <v>15.306782235886136</v>
          </cell>
          <cell r="EL996">
            <v>15.306782235886136</v>
          </cell>
          <cell r="EM996">
            <v>15.306782235886136</v>
          </cell>
          <cell r="EN996">
            <v>15.306782235886136</v>
          </cell>
          <cell r="EO996">
            <v>15.306782235886136</v>
          </cell>
          <cell r="EP996">
            <v>15.306782235886136</v>
          </cell>
          <cell r="EQ996">
            <v>15.306782235886136</v>
          </cell>
          <cell r="ER996">
            <v>15.306782235886136</v>
          </cell>
          <cell r="ES996">
            <v>15.306782235886136</v>
          </cell>
          <cell r="ET996">
            <v>15.306782235886136</v>
          </cell>
        </row>
        <row r="997">
          <cell r="A997">
            <v>42513.740226429472</v>
          </cell>
          <cell r="B997">
            <v>37919.46498563121</v>
          </cell>
          <cell r="C997">
            <v>35272.24037110222</v>
          </cell>
          <cell r="D997">
            <v>15795.124852711591</v>
          </cell>
          <cell r="E997">
            <v>18100.133982491283</v>
          </cell>
          <cell r="F997">
            <v>18728.715602811728</v>
          </cell>
          <cell r="G997">
            <v>18729.538677267716</v>
          </cell>
          <cell r="H997">
            <v>24219.13882726432</v>
          </cell>
          <cell r="I997">
            <v>19200.966180210136</v>
          </cell>
          <cell r="J997">
            <v>20859.602285580127</v>
          </cell>
          <cell r="K997">
            <v>24592.975908444365</v>
          </cell>
          <cell r="L997">
            <v>23720.334918343415</v>
          </cell>
          <cell r="M997">
            <v>23727.879648163598</v>
          </cell>
          <cell r="N997">
            <v>22191.329751467965</v>
          </cell>
          <cell r="O997">
            <v>23517.50252789009</v>
          </cell>
          <cell r="P997">
            <v>25529.013545727834</v>
          </cell>
          <cell r="Q997">
            <v>26522.10983059588</v>
          </cell>
          <cell r="R997">
            <v>25670.923712264972</v>
          </cell>
          <cell r="S997">
            <v>30311.004636041616</v>
          </cell>
          <cell r="T997">
            <v>28850.340908689162</v>
          </cell>
          <cell r="U997">
            <v>30060.335076477626</v>
          </cell>
          <cell r="V997">
            <v>30060.335076477626</v>
          </cell>
          <cell r="W997">
            <v>30060.335076477626</v>
          </cell>
          <cell r="X997">
            <v>30060.335076477626</v>
          </cell>
          <cell r="Y997">
            <v>30060.335076477626</v>
          </cell>
          <cell r="Z997">
            <v>30060.335076477626</v>
          </cell>
          <cell r="AA997">
            <v>30060.335076477626</v>
          </cell>
          <cell r="AB997">
            <v>30060.335076477626</v>
          </cell>
          <cell r="AC997">
            <v>30060.335076477626</v>
          </cell>
          <cell r="AD997">
            <v>30060.335076477626</v>
          </cell>
          <cell r="AE997">
            <v>19216.928001712444</v>
          </cell>
          <cell r="AF997">
            <v>17140.238064476944</v>
          </cell>
          <cell r="AG997">
            <v>15943.64786679447</v>
          </cell>
          <cell r="AH997">
            <v>15795.124852711591</v>
          </cell>
          <cell r="AI997">
            <v>18100.133982491283</v>
          </cell>
          <cell r="AJ997">
            <v>18728.715602811728</v>
          </cell>
          <cell r="AK997">
            <v>18729.538677267716</v>
          </cell>
          <cell r="AL997">
            <v>24219.13882726432</v>
          </cell>
          <cell r="AM997">
            <v>19200.966180210136</v>
          </cell>
          <cell r="AN997">
            <v>20859.602285580127</v>
          </cell>
          <cell r="AO997">
            <v>24592.975908444365</v>
          </cell>
          <cell r="AP997">
            <v>23720.334918343415</v>
          </cell>
          <cell r="AQ997">
            <v>23727.879648163598</v>
          </cell>
          <cell r="AR997">
            <v>22191.329751467965</v>
          </cell>
          <cell r="AS997">
            <v>23517.50252789009</v>
          </cell>
          <cell r="AT997">
            <v>25529.013545727834</v>
          </cell>
          <cell r="AU997">
            <v>26522.10983059588</v>
          </cell>
          <cell r="AV997">
            <v>25670.923712264972</v>
          </cell>
          <cell r="AW997">
            <v>30311.004636041616</v>
          </cell>
          <cell r="AX997">
            <v>28850.340908689162</v>
          </cell>
          <cell r="AY997">
            <v>30060.335076477626</v>
          </cell>
          <cell r="AZ997">
            <v>30060.335076477626</v>
          </cell>
          <cell r="BA997">
            <v>30060.335076477626</v>
          </cell>
          <cell r="BB997">
            <v>30060.335076477626</v>
          </cell>
          <cell r="BC997">
            <v>30060.335076477626</v>
          </cell>
          <cell r="BD997">
            <v>30060.335076477626</v>
          </cell>
          <cell r="BE997">
            <v>30060.335076477626</v>
          </cell>
          <cell r="BF997">
            <v>30060.335076477626</v>
          </cell>
          <cell r="BG997">
            <v>30060.335076477626</v>
          </cell>
          <cell r="BH997">
            <v>30060.335076477626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3.2926962177006058</v>
          </cell>
          <cell r="CN997">
            <v>3.048375074894274</v>
          </cell>
          <cell r="CO997">
            <v>2.7915732967225639</v>
          </cell>
          <cell r="CP997">
            <v>2.7625217129178061</v>
          </cell>
          <cell r="CQ997">
            <v>3.1584917429160373</v>
          </cell>
          <cell r="CR997">
            <v>3.2665771854285439</v>
          </cell>
          <cell r="CS997">
            <v>3.3187811233874043</v>
          </cell>
          <cell r="CT997">
            <v>4.2479013097688343</v>
          </cell>
          <cell r="CU997">
            <v>3.3680483081075834</v>
          </cell>
          <cell r="CV997">
            <v>3.6431408046840796</v>
          </cell>
          <cell r="CW997">
            <v>4.3226780424228624</v>
          </cell>
          <cell r="CX997">
            <v>4.2568314910057223</v>
          </cell>
          <cell r="CY997">
            <v>4.1487220490431316</v>
          </cell>
          <cell r="CZ997">
            <v>3.8785880032018851</v>
          </cell>
          <cell r="DA997">
            <v>4.1289064504934867</v>
          </cell>
          <cell r="DB997">
            <v>4.4820621823548707</v>
          </cell>
          <cell r="DC997">
            <v>4.6564175014067137</v>
          </cell>
          <cell r="DD997">
            <v>4.506976979379381</v>
          </cell>
          <cell r="DE997">
            <v>5.3216238592626768</v>
          </cell>
          <cell r="DF997">
            <v>5.0651789464274319</v>
          </cell>
          <cell r="DG997">
            <v>5.2776144598717885</v>
          </cell>
          <cell r="DH997">
            <v>5.2776144598717885</v>
          </cell>
          <cell r="DI997">
            <v>5.2776144598717885</v>
          </cell>
          <cell r="DJ997">
            <v>5.2776144598717885</v>
          </cell>
          <cell r="DK997">
            <v>5.2776144598717885</v>
          </cell>
          <cell r="DL997">
            <v>5.2776144598717885</v>
          </cell>
          <cell r="DM997">
            <v>5.2776144598717885</v>
          </cell>
          <cell r="DN997">
            <v>5.2776144598717885</v>
          </cell>
          <cell r="DO997">
            <v>5.2776144598717885</v>
          </cell>
          <cell r="DP997">
            <v>5.2776144598717885</v>
          </cell>
          <cell r="DQ997">
            <v>15.989667534430904</v>
          </cell>
          <cell r="DR997">
            <v>15.404782937565978</v>
          </cell>
          <cell r="DS997">
            <v>15.647530044651663</v>
          </cell>
          <cell r="DT997">
            <v>15.664787162616163</v>
          </cell>
          <cell r="DU997">
            <v>15.700344407241099</v>
          </cell>
          <cell r="DV997">
            <v>15.70804750171941</v>
          </cell>
          <cell r="DW997">
            <v>15.461641695394237</v>
          </cell>
          <cell r="DX997">
            <v>15.620373489753815</v>
          </cell>
          <cell r="DY997">
            <v>15.618952575135072</v>
          </cell>
          <cell r="DZ997">
            <v>15.686902693818629</v>
          </cell>
          <cell r="EA997">
            <v>15.587100294370618</v>
          </cell>
          <cell r="EB997">
            <v>15.266570709147707</v>
          </cell>
          <cell r="EC997">
            <v>15.669376901741849</v>
          </cell>
          <cell r="ED997">
            <v>15.675334336222701</v>
          </cell>
          <cell r="EE997">
            <v>15.604982710940446</v>
          </cell>
          <cell r="EF997">
            <v>15.604982710940446</v>
          </cell>
          <cell r="EG997">
            <v>15.604982710940446</v>
          </cell>
          <cell r="EH997">
            <v>15.604982710940446</v>
          </cell>
          <cell r="EI997">
            <v>15.604982710940446</v>
          </cell>
          <cell r="EJ997">
            <v>15.604982710940446</v>
          </cell>
          <cell r="EK997">
            <v>15.604982710940446</v>
          </cell>
          <cell r="EL997">
            <v>15.604982710940446</v>
          </cell>
          <cell r="EM997">
            <v>15.604982710940446</v>
          </cell>
          <cell r="EN997">
            <v>15.604982710940446</v>
          </cell>
          <cell r="EO997">
            <v>15.604982710940446</v>
          </cell>
          <cell r="EP997">
            <v>15.604982710940446</v>
          </cell>
          <cell r="EQ997">
            <v>15.604982710940446</v>
          </cell>
          <cell r="ER997">
            <v>15.604982710940446</v>
          </cell>
          <cell r="ES997">
            <v>15.604982710940446</v>
          </cell>
          <cell r="ET997">
            <v>15.604982710940446</v>
          </cell>
        </row>
        <row r="998">
          <cell r="A998">
            <v>35523.221496304046</v>
          </cell>
          <cell r="B998">
            <v>40077.010876562068</v>
          </cell>
          <cell r="C998">
            <v>36262.86719516349</v>
          </cell>
          <cell r="D998">
            <v>19002.175921076712</v>
          </cell>
          <cell r="E998">
            <v>19280.024549965914</v>
          </cell>
          <cell r="F998">
            <v>23349.541200012256</v>
          </cell>
          <cell r="G998">
            <v>19251.068469880272</v>
          </cell>
          <cell r="H998">
            <v>21510.424958076594</v>
          </cell>
          <cell r="I998">
            <v>24157.850907454707</v>
          </cell>
          <cell r="J998">
            <v>21294.018862154157</v>
          </cell>
          <cell r="K998">
            <v>18854.290777372535</v>
          </cell>
          <cell r="L998">
            <v>25506.619516690902</v>
          </cell>
          <cell r="M998">
            <v>24057.638174584616</v>
          </cell>
          <cell r="N998">
            <v>28965.777582931296</v>
          </cell>
          <cell r="O998">
            <v>24864.244794768947</v>
          </cell>
          <cell r="P998">
            <v>25671.507939153998</v>
          </cell>
          <cell r="Q998">
            <v>27993.13231762201</v>
          </cell>
          <cell r="R998">
            <v>27385.219208892588</v>
          </cell>
          <cell r="S998">
            <v>28156.62902152997</v>
          </cell>
          <cell r="T998">
            <v>28713.763663723323</v>
          </cell>
          <cell r="U998">
            <v>29993.551003451994</v>
          </cell>
          <cell r="V998">
            <v>29993.551003451994</v>
          </cell>
          <cell r="W998">
            <v>29993.551003451994</v>
          </cell>
          <cell r="X998">
            <v>29993.551003451994</v>
          </cell>
          <cell r="Y998">
            <v>29993.551003451994</v>
          </cell>
          <cell r="Z998">
            <v>29993.551003451994</v>
          </cell>
          <cell r="AA998">
            <v>29993.551003451994</v>
          </cell>
          <cell r="AB998">
            <v>29993.551003451994</v>
          </cell>
          <cell r="AC998">
            <v>29993.551003451994</v>
          </cell>
          <cell r="AD998">
            <v>29993.551003451994</v>
          </cell>
          <cell r="AE998">
            <v>16057.09557069218</v>
          </cell>
          <cell r="AF998">
            <v>18115.485215764602</v>
          </cell>
          <cell r="AG998">
            <v>16391.427908097819</v>
          </cell>
          <cell r="AH998">
            <v>19002.175921076712</v>
          </cell>
          <cell r="AI998">
            <v>19280.024549965914</v>
          </cell>
          <cell r="AJ998">
            <v>23349.541200012256</v>
          </cell>
          <cell r="AK998">
            <v>19251.068469880272</v>
          </cell>
          <cell r="AL998">
            <v>21510.424958076594</v>
          </cell>
          <cell r="AM998">
            <v>24157.850907454707</v>
          </cell>
          <cell r="AN998">
            <v>21294.018862154157</v>
          </cell>
          <cell r="AO998">
            <v>18854.290777372535</v>
          </cell>
          <cell r="AP998">
            <v>25506.619516690902</v>
          </cell>
          <cell r="AQ998">
            <v>24057.638174584616</v>
          </cell>
          <cell r="AR998">
            <v>28965.777582931296</v>
          </cell>
          <cell r="AS998">
            <v>24864.244794768947</v>
          </cell>
          <cell r="AT998">
            <v>25671.507939153998</v>
          </cell>
          <cell r="AU998">
            <v>27993.13231762201</v>
          </cell>
          <cell r="AV998">
            <v>27385.219208892588</v>
          </cell>
          <cell r="AW998">
            <v>28156.62902152997</v>
          </cell>
          <cell r="AX998">
            <v>28713.763663723323</v>
          </cell>
          <cell r="AY998">
            <v>29993.551003451994</v>
          </cell>
          <cell r="AZ998">
            <v>29993.551003451994</v>
          </cell>
          <cell r="BA998">
            <v>29993.551003451994</v>
          </cell>
          <cell r="BB998">
            <v>29993.551003451994</v>
          </cell>
          <cell r="BC998">
            <v>29993.551003451994</v>
          </cell>
          <cell r="BD998">
            <v>29993.551003451994</v>
          </cell>
          <cell r="BE998">
            <v>29993.551003451994</v>
          </cell>
          <cell r="BF998">
            <v>29993.551003451994</v>
          </cell>
          <cell r="BG998">
            <v>29993.551003451994</v>
          </cell>
          <cell r="BH998">
            <v>29993.551003451994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2.8542742098572718</v>
          </cell>
          <cell r="CN998">
            <v>3.1922346064774758</v>
          </cell>
          <cell r="CO998">
            <v>2.8953724383609747</v>
          </cell>
          <cell r="CP998">
            <v>3.3094588921858672</v>
          </cell>
          <cell r="CQ998">
            <v>3.3959346849970942</v>
          </cell>
          <cell r="CR998">
            <v>4.0730659354324734</v>
          </cell>
          <cell r="CS998">
            <v>3.3875422220516218</v>
          </cell>
          <cell r="CT998">
            <v>3.7555787455458858</v>
          </cell>
          <cell r="CU998">
            <v>4.1856138671010727</v>
          </cell>
          <cell r="CV998">
            <v>3.7315523983052259</v>
          </cell>
          <cell r="CW998">
            <v>3.2897598186987658</v>
          </cell>
          <cell r="CX998">
            <v>4.394844285116033</v>
          </cell>
          <cell r="CY998">
            <v>4.1952995995425963</v>
          </cell>
          <cell r="CZ998">
            <v>5.0704143167915765</v>
          </cell>
          <cell r="DA998">
            <v>4.3380662184426768</v>
          </cell>
          <cell r="DB998">
            <v>4.4789094656418582</v>
          </cell>
          <cell r="DC998">
            <v>4.883963404391042</v>
          </cell>
          <cell r="DD998">
            <v>4.7779007693705564</v>
          </cell>
          <cell r="DE998">
            <v>4.9124886837190136</v>
          </cell>
          <cell r="DF998">
            <v>5.0096919967644036</v>
          </cell>
          <cell r="DG998">
            <v>5.2329765674840258</v>
          </cell>
          <cell r="DH998">
            <v>5.2329765674840258</v>
          </cell>
          <cell r="DI998">
            <v>5.2329765674840258</v>
          </cell>
          <cell r="DJ998">
            <v>5.2329765674840258</v>
          </cell>
          <cell r="DK998">
            <v>5.2329765674840258</v>
          </cell>
          <cell r="DL998">
            <v>5.2329765674840258</v>
          </cell>
          <cell r="DM998">
            <v>5.2329765674840258</v>
          </cell>
          <cell r="DN998">
            <v>5.2329765674840258</v>
          </cell>
          <cell r="DO998">
            <v>5.2329765674840258</v>
          </cell>
          <cell r="DP998">
            <v>5.2329765674840258</v>
          </cell>
          <cell r="DQ998">
            <v>15.412689680446105</v>
          </cell>
          <cell r="DR998">
            <v>15.547562276234833</v>
          </cell>
          <cell r="DS998">
            <v>15.510274626860491</v>
          </cell>
          <cell r="DT998">
            <v>15.730896694646574</v>
          </cell>
          <cell r="DU998">
            <v>15.554476151076198</v>
          </cell>
          <cell r="DV998">
            <v>15.70594406463146</v>
          </cell>
          <cell r="DW998">
            <v>15.569592903906246</v>
          </cell>
          <cell r="DX998">
            <v>15.692034466834754</v>
          </cell>
          <cell r="DY998">
            <v>15.812708720543322</v>
          </cell>
          <cell r="DZ998">
            <v>15.634184242201275</v>
          </cell>
          <cell r="EA998">
            <v>15.701933885044394</v>
          </cell>
          <cell r="EB998">
            <v>15.900711112214521</v>
          </cell>
          <cell r="EC998">
            <v>15.710758171311898</v>
          </cell>
          <cell r="ED998">
            <v>15.651244610316736</v>
          </cell>
          <cell r="EE998">
            <v>15.703130193402208</v>
          </cell>
          <cell r="EF998">
            <v>15.703130193402208</v>
          </cell>
          <cell r="EG998">
            <v>15.703130193402208</v>
          </cell>
          <cell r="EH998">
            <v>15.703130193402208</v>
          </cell>
          <cell r="EI998">
            <v>15.703130193402208</v>
          </cell>
          <cell r="EJ998">
            <v>15.703130193402208</v>
          </cell>
          <cell r="EK998">
            <v>15.703130193402208</v>
          </cell>
          <cell r="EL998">
            <v>15.703130193402208</v>
          </cell>
          <cell r="EM998">
            <v>15.703130193402208</v>
          </cell>
          <cell r="EN998">
            <v>15.703130193402208</v>
          </cell>
          <cell r="EO998">
            <v>15.703130193402208</v>
          </cell>
          <cell r="EP998">
            <v>15.703130193402208</v>
          </cell>
          <cell r="EQ998">
            <v>15.703130193402208</v>
          </cell>
          <cell r="ER998">
            <v>15.703130193402208</v>
          </cell>
          <cell r="ES998">
            <v>15.703130193402208</v>
          </cell>
          <cell r="ET998">
            <v>15.703130193402208</v>
          </cell>
        </row>
        <row r="999">
          <cell r="A999">
            <v>34707.351738946796</v>
          </cell>
          <cell r="B999">
            <v>28048.923012289721</v>
          </cell>
          <cell r="C999">
            <v>34244.930212974446</v>
          </cell>
          <cell r="D999">
            <v>18019.979638928482</v>
          </cell>
          <cell r="E999">
            <v>19946.229972352441</v>
          </cell>
          <cell r="F999">
            <v>18667.987568940323</v>
          </cell>
          <cell r="G999">
            <v>22857.544222263205</v>
          </cell>
          <cell r="H999">
            <v>23615.192542513578</v>
          </cell>
          <cell r="I999">
            <v>22893.352168245015</v>
          </cell>
          <cell r="J999">
            <v>26605.119968257201</v>
          </cell>
          <cell r="K999">
            <v>25300.453647958417</v>
          </cell>
          <cell r="L999">
            <v>27577.554481647829</v>
          </cell>
          <cell r="M999">
            <v>27827.218418677799</v>
          </cell>
          <cell r="N999">
            <v>24544.365698215264</v>
          </cell>
          <cell r="O999">
            <v>28737.323590068496</v>
          </cell>
          <cell r="P999">
            <v>24013.669243494776</v>
          </cell>
          <cell r="Q999">
            <v>24122.186958278882</v>
          </cell>
          <cell r="R999">
            <v>27261.418065013393</v>
          </cell>
          <cell r="S999">
            <v>26450.853579315222</v>
          </cell>
          <cell r="T999">
            <v>30126.442346943229</v>
          </cell>
          <cell r="U999">
            <v>27892.378420182402</v>
          </cell>
          <cell r="V999">
            <v>27892.378420182402</v>
          </cell>
          <cell r="W999">
            <v>27892.378420182402</v>
          </cell>
          <cell r="X999">
            <v>27892.378420182402</v>
          </cell>
          <cell r="Y999">
            <v>27892.378420182402</v>
          </cell>
          <cell r="Z999">
            <v>27892.378420182402</v>
          </cell>
          <cell r="AA999">
            <v>27892.378420182402</v>
          </cell>
          <cell r="AB999">
            <v>27892.378420182402</v>
          </cell>
          <cell r="AC999">
            <v>27892.378420182402</v>
          </cell>
          <cell r="AD999">
            <v>27892.378420182402</v>
          </cell>
          <cell r="AE999">
            <v>15688.308672564548</v>
          </cell>
          <cell r="AF999">
            <v>12678.586527130788</v>
          </cell>
          <cell r="AG999">
            <v>15479.286339461794</v>
          </cell>
          <cell r="AH999">
            <v>18019.979638928482</v>
          </cell>
          <cell r="AI999">
            <v>19946.229972352441</v>
          </cell>
          <cell r="AJ999">
            <v>18667.987568940323</v>
          </cell>
          <cell r="AK999">
            <v>22857.544222263205</v>
          </cell>
          <cell r="AL999">
            <v>23615.192542513578</v>
          </cell>
          <cell r="AM999">
            <v>22893.352168245015</v>
          </cell>
          <cell r="AN999">
            <v>26605.119968257201</v>
          </cell>
          <cell r="AO999">
            <v>25300.453647958417</v>
          </cell>
          <cell r="AP999">
            <v>27577.554481647829</v>
          </cell>
          <cell r="AQ999">
            <v>27827.218418677799</v>
          </cell>
          <cell r="AR999">
            <v>24544.365698215264</v>
          </cell>
          <cell r="AS999">
            <v>28737.323590068496</v>
          </cell>
          <cell r="AT999">
            <v>24013.669243494776</v>
          </cell>
          <cell r="AU999">
            <v>24122.186958278882</v>
          </cell>
          <cell r="AV999">
            <v>27261.418065013393</v>
          </cell>
          <cell r="AW999">
            <v>26450.853579315222</v>
          </cell>
          <cell r="AX999">
            <v>30126.442346943229</v>
          </cell>
          <cell r="AY999">
            <v>27892.378420182402</v>
          </cell>
          <cell r="AZ999">
            <v>27892.378420182402</v>
          </cell>
          <cell r="BA999">
            <v>27892.378420182402</v>
          </cell>
          <cell r="BB999">
            <v>27892.378420182402</v>
          </cell>
          <cell r="BC999">
            <v>27892.378420182402</v>
          </cell>
          <cell r="BD999">
            <v>27892.378420182402</v>
          </cell>
          <cell r="BE999">
            <v>27892.378420182402</v>
          </cell>
          <cell r="BF999">
            <v>27892.378420182402</v>
          </cell>
          <cell r="BG999">
            <v>27892.378420182402</v>
          </cell>
          <cell r="BH999">
            <v>27892.378420182402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2.7386792080690174</v>
          </cell>
          <cell r="CN999">
            <v>2.2384949428108434</v>
          </cell>
          <cell r="CO999">
            <v>2.6583323475542406</v>
          </cell>
          <cell r="CP999">
            <v>3.1860083346368193</v>
          </cell>
          <cell r="CQ999">
            <v>3.5681936845428077</v>
          </cell>
          <cell r="CR999">
            <v>3.2594309119356999</v>
          </cell>
          <cell r="CS999">
            <v>4.0074564770149186</v>
          </cell>
          <cell r="CT999">
            <v>4.1079918829716844</v>
          </cell>
          <cell r="CU999">
            <v>3.9608191155654677</v>
          </cell>
          <cell r="CV999">
            <v>4.7532109311003916</v>
          </cell>
          <cell r="CW999">
            <v>4.4861908159464283</v>
          </cell>
          <cell r="CX999">
            <v>4.7558985936841172</v>
          </cell>
          <cell r="CY999">
            <v>4.8550351513011467</v>
          </cell>
          <cell r="CZ999">
            <v>4.3337049756735651</v>
          </cell>
          <cell r="DA999">
            <v>4.9707383902323876</v>
          </cell>
          <cell r="DB999">
            <v>4.1536807429149221</v>
          </cell>
          <cell r="DC999">
            <v>4.1724512164145509</v>
          </cell>
          <cell r="DD999">
            <v>4.7154487759872081</v>
          </cell>
          <cell r="DE999">
            <v>4.5752442091217222</v>
          </cell>
          <cell r="DF999">
            <v>5.2110163657281801</v>
          </cell>
          <cell r="DG999">
            <v>4.8245869443459748</v>
          </cell>
          <cell r="DH999">
            <v>4.8245869443459748</v>
          </cell>
          <cell r="DI999">
            <v>4.8245869443459748</v>
          </cell>
          <cell r="DJ999">
            <v>4.8245869443459748</v>
          </cell>
          <cell r="DK999">
            <v>4.8245869443459748</v>
          </cell>
          <cell r="DL999">
            <v>4.8245869443459748</v>
          </cell>
          <cell r="DM999">
            <v>4.8245869443459748</v>
          </cell>
          <cell r="DN999">
            <v>4.8245869443459748</v>
          </cell>
          <cell r="DO999">
            <v>4.8245869443459748</v>
          </cell>
          <cell r="DP999">
            <v>4.8245869443459748</v>
          </cell>
          <cell r="DQ999">
            <v>15.694305294840532</v>
          </cell>
          <cell r="DR999">
            <v>15.517503673861862</v>
          </cell>
          <cell r="DS999">
            <v>15.953236136473349</v>
          </cell>
          <cell r="DT999">
            <v>15.495818605750392</v>
          </cell>
          <cell r="DU999">
            <v>15.315089435989305</v>
          </cell>
          <cell r="DV999">
            <v>15.691442096369023</v>
          </cell>
          <cell r="DW999">
            <v>15.626722133427986</v>
          </cell>
          <cell r="DX999">
            <v>15.749582641317035</v>
          </cell>
          <cell r="DY999">
            <v>15.835490326540175</v>
          </cell>
          <cell r="DZ999">
            <v>15.335052598262509</v>
          </cell>
          <cell r="EA999">
            <v>15.45103946936023</v>
          </cell>
          <cell r="EB999">
            <v>15.88657585880285</v>
          </cell>
          <cell r="EC999">
            <v>15.703069534169698</v>
          </cell>
          <cell r="ED999">
            <v>15.516708660793268</v>
          </cell>
          <cell r="EE999">
            <v>15.83917462889595</v>
          </cell>
          <cell r="EF999">
            <v>15.83917462889595</v>
          </cell>
          <cell r="EG999">
            <v>15.83917462889595</v>
          </cell>
          <cell r="EH999">
            <v>15.83917462889595</v>
          </cell>
          <cell r="EI999">
            <v>15.83917462889595</v>
          </cell>
          <cell r="EJ999">
            <v>15.83917462889595</v>
          </cell>
          <cell r="EK999">
            <v>15.83917462889595</v>
          </cell>
          <cell r="EL999">
            <v>15.83917462889595</v>
          </cell>
          <cell r="EM999">
            <v>15.83917462889595</v>
          </cell>
          <cell r="EN999">
            <v>15.83917462889595</v>
          </cell>
          <cell r="EO999">
            <v>15.83917462889595</v>
          </cell>
          <cell r="EP999">
            <v>15.83917462889595</v>
          </cell>
          <cell r="EQ999">
            <v>15.83917462889595</v>
          </cell>
          <cell r="ER999">
            <v>15.83917462889595</v>
          </cell>
          <cell r="ES999">
            <v>15.83917462889595</v>
          </cell>
          <cell r="ET999">
            <v>15.83917462889595</v>
          </cell>
        </row>
        <row r="1000">
          <cell r="A1000">
            <v>34256.519795865541</v>
          </cell>
          <cell r="B1000">
            <v>39563.598218302141</v>
          </cell>
          <cell r="C1000">
            <v>41244.515844085814</v>
          </cell>
          <cell r="D1000">
            <v>17104.579187940897</v>
          </cell>
          <cell r="E1000">
            <v>21109.926256004339</v>
          </cell>
          <cell r="F1000">
            <v>20270.875081930211</v>
          </cell>
          <cell r="G1000">
            <v>21190.590151475717</v>
          </cell>
          <cell r="H1000">
            <v>17626.82156066216</v>
          </cell>
          <cell r="I1000">
            <v>22784.702504952016</v>
          </cell>
          <cell r="J1000">
            <v>21417.325948244958</v>
          </cell>
          <cell r="K1000">
            <v>25421.948394088882</v>
          </cell>
          <cell r="L1000">
            <v>25673.27952928044</v>
          </cell>
          <cell r="M1000">
            <v>26208.248516359989</v>
          </cell>
          <cell r="N1000">
            <v>24245.864662760701</v>
          </cell>
          <cell r="O1000">
            <v>24514.54185299213</v>
          </cell>
          <cell r="P1000">
            <v>27461.211165284949</v>
          </cell>
          <cell r="Q1000">
            <v>28531.55494239759</v>
          </cell>
          <cell r="R1000">
            <v>30432.250135118662</v>
          </cell>
          <cell r="S1000">
            <v>26661.696909552957</v>
          </cell>
          <cell r="T1000">
            <v>29597.906105873124</v>
          </cell>
          <cell r="U1000">
            <v>30394.641073642124</v>
          </cell>
          <cell r="V1000">
            <v>30394.641073642124</v>
          </cell>
          <cell r="W1000">
            <v>30394.641073642124</v>
          </cell>
          <cell r="X1000">
            <v>30394.641073642124</v>
          </cell>
          <cell r="Y1000">
            <v>30394.641073642124</v>
          </cell>
          <cell r="Z1000">
            <v>30394.641073642124</v>
          </cell>
          <cell r="AA1000">
            <v>30394.641073642124</v>
          </cell>
          <cell r="AB1000">
            <v>30394.641073642124</v>
          </cell>
          <cell r="AC1000">
            <v>30394.641073642124</v>
          </cell>
          <cell r="AD1000">
            <v>30394.641073642124</v>
          </cell>
          <cell r="AE1000">
            <v>15484.525026502783</v>
          </cell>
          <cell r="AF1000">
            <v>17883.414030392509</v>
          </cell>
          <cell r="AG1000">
            <v>18643.21716273166</v>
          </cell>
          <cell r="AH1000">
            <v>17104.579187940897</v>
          </cell>
          <cell r="AI1000">
            <v>21109.926256004339</v>
          </cell>
          <cell r="AJ1000">
            <v>20270.875081930211</v>
          </cell>
          <cell r="AK1000">
            <v>21190.590151475717</v>
          </cell>
          <cell r="AL1000">
            <v>17626.82156066216</v>
          </cell>
          <cell r="AM1000">
            <v>22784.702504952016</v>
          </cell>
          <cell r="AN1000">
            <v>21417.325948244958</v>
          </cell>
          <cell r="AO1000">
            <v>25421.948394088882</v>
          </cell>
          <cell r="AP1000">
            <v>25673.27952928044</v>
          </cell>
          <cell r="AQ1000">
            <v>26208.248516359989</v>
          </cell>
          <cell r="AR1000">
            <v>24245.864662760701</v>
          </cell>
          <cell r="AS1000">
            <v>24514.54185299213</v>
          </cell>
          <cell r="AT1000">
            <v>27461.211165284949</v>
          </cell>
          <cell r="AU1000">
            <v>28531.55494239759</v>
          </cell>
          <cell r="AV1000">
            <v>30432.250135118662</v>
          </cell>
          <cell r="AW1000">
            <v>26661.696909552957</v>
          </cell>
          <cell r="AX1000">
            <v>29597.906105873124</v>
          </cell>
          <cell r="AY1000">
            <v>30394.641073642124</v>
          </cell>
          <cell r="AZ1000">
            <v>30394.641073642124</v>
          </cell>
          <cell r="BA1000">
            <v>30394.641073642124</v>
          </cell>
          <cell r="BB1000">
            <v>30394.641073642124</v>
          </cell>
          <cell r="BC1000">
            <v>30394.641073642124</v>
          </cell>
          <cell r="BD1000">
            <v>30394.641073642124</v>
          </cell>
          <cell r="BE1000">
            <v>30394.641073642124</v>
          </cell>
          <cell r="BF1000">
            <v>30394.641073642124</v>
          </cell>
          <cell r="BG1000">
            <v>30394.641073642124</v>
          </cell>
          <cell r="BH1000">
            <v>30394.641073642124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2.7151440037522598</v>
          </cell>
          <cell r="CN1000">
            <v>3.1314818257904515</v>
          </cell>
          <cell r="CO1000">
            <v>3.285333715712015</v>
          </cell>
          <cell r="CP1000">
            <v>2.9817571318315288</v>
          </cell>
          <cell r="CQ1000">
            <v>3.6691288393434558</v>
          </cell>
          <cell r="CR1000">
            <v>3.5834481319773115</v>
          </cell>
          <cell r="CS1000">
            <v>3.7401112483623442</v>
          </cell>
          <cell r="CT1000">
            <v>3.1201456266251828</v>
          </cell>
          <cell r="CU1000">
            <v>3.9283408571196201</v>
          </cell>
          <cell r="CV1000">
            <v>3.7842470301013456</v>
          </cell>
          <cell r="CW1000">
            <v>4.5052934567492189</v>
          </cell>
          <cell r="CX1000">
            <v>4.5744393874443716</v>
          </cell>
          <cell r="CY1000">
            <v>4.478565445883687</v>
          </cell>
          <cell r="CZ1000">
            <v>4.2807697714177273</v>
          </cell>
          <cell r="DA1000">
            <v>4.3038361119465209</v>
          </cell>
          <cell r="DB1000">
            <v>4.8211609664047961</v>
          </cell>
          <cell r="DC1000">
            <v>5.0090732768921473</v>
          </cell>
          <cell r="DD1000">
            <v>5.3427642207119952</v>
          </cell>
          <cell r="DE1000">
            <v>4.6807961842901591</v>
          </cell>
          <cell r="DF1000">
            <v>5.196284633845246</v>
          </cell>
          <cell r="DG1000">
            <v>5.3361614770062467</v>
          </cell>
          <cell r="DH1000">
            <v>5.3361614770062467</v>
          </cell>
          <cell r="DI1000">
            <v>5.3361614770062467</v>
          </cell>
          <cell r="DJ1000">
            <v>5.3361614770062467</v>
          </cell>
          <cell r="DK1000">
            <v>5.3361614770062467</v>
          </cell>
          <cell r="DL1000">
            <v>5.3361614770062467</v>
          </cell>
          <cell r="DM1000">
            <v>5.3361614770062467</v>
          </cell>
          <cell r="DN1000">
            <v>5.3361614770062467</v>
          </cell>
          <cell r="DO1000">
            <v>5.3361614770062467</v>
          </cell>
          <cell r="DP1000">
            <v>5.3361614770062467</v>
          </cell>
          <cell r="DQ1000">
            <v>15.62471683946263</v>
          </cell>
          <cell r="DR1000">
            <v>15.646156549358277</v>
          </cell>
          <cell r="DS1000">
            <v>15.547068186978835</v>
          </cell>
          <cell r="DT1000">
            <v>15.716189722029613</v>
          </cell>
          <cell r="DU1000">
            <v>15.762710150663665</v>
          </cell>
          <cell r="DV1000">
            <v>15.498101832281355</v>
          </cell>
          <cell r="DW1000">
            <v>15.522642915856265</v>
          </cell>
          <cell r="DX1000">
            <v>15.477694822298313</v>
          </cell>
          <cell r="DY1000">
            <v>15.890637994456435</v>
          </cell>
          <cell r="DZ1000">
            <v>15.505754479269811</v>
          </cell>
          <cell r="EA1000">
            <v>15.459408882255239</v>
          </cell>
          <cell r="EB1000">
            <v>15.376256231107458</v>
          </cell>
          <cell r="EC1000">
            <v>16.032683112571824</v>
          </cell>
          <cell r="ED1000">
            <v>15.517542409508591</v>
          </cell>
          <cell r="EE1000">
            <v>15.605410293838011</v>
          </cell>
          <cell r="EF1000">
            <v>15.605410293838011</v>
          </cell>
          <cell r="EG1000">
            <v>15.605410293838011</v>
          </cell>
          <cell r="EH1000">
            <v>15.605410293838011</v>
          </cell>
          <cell r="EI1000">
            <v>15.605410293838011</v>
          </cell>
          <cell r="EJ1000">
            <v>15.605410293838011</v>
          </cell>
          <cell r="EK1000">
            <v>15.605410293838011</v>
          </cell>
          <cell r="EL1000">
            <v>15.605410293838011</v>
          </cell>
          <cell r="EM1000">
            <v>15.605410293838011</v>
          </cell>
          <cell r="EN1000">
            <v>15.605410293838011</v>
          </cell>
          <cell r="EO1000">
            <v>15.605410293838011</v>
          </cell>
          <cell r="EP1000">
            <v>15.605410293838011</v>
          </cell>
          <cell r="EQ1000">
            <v>15.605410293838011</v>
          </cell>
          <cell r="ER1000">
            <v>15.605410293838011</v>
          </cell>
          <cell r="ES1000">
            <v>15.605410293838011</v>
          </cell>
          <cell r="ET1000">
            <v>15.605410293838011</v>
          </cell>
        </row>
        <row r="1001">
          <cell r="A1001">
            <v>35549.133764958431</v>
          </cell>
          <cell r="B1001">
            <v>33097.424633504081</v>
          </cell>
          <cell r="C1001">
            <v>35928.752944332569</v>
          </cell>
          <cell r="D1001">
            <v>18726.855451977553</v>
          </cell>
          <cell r="E1001">
            <v>19805.349799855845</v>
          </cell>
          <cell r="F1001">
            <v>18296.39094839324</v>
          </cell>
          <cell r="G1001">
            <v>20115.485582618934</v>
          </cell>
          <cell r="H1001">
            <v>22346.322982358863</v>
          </cell>
          <cell r="I1001">
            <v>22134.343277093725</v>
          </cell>
          <cell r="J1001">
            <v>21114.05047107501</v>
          </cell>
          <cell r="K1001">
            <v>23349.078384269305</v>
          </cell>
          <cell r="L1001">
            <v>21742.946688401047</v>
          </cell>
          <cell r="M1001">
            <v>20386.249124095564</v>
          </cell>
          <cell r="N1001">
            <v>23477.848401367195</v>
          </cell>
          <cell r="O1001">
            <v>21778.700889579886</v>
          </cell>
          <cell r="P1001">
            <v>24588.770407873995</v>
          </cell>
          <cell r="Q1001">
            <v>25488.770346708712</v>
          </cell>
          <cell r="R1001">
            <v>25811.589875727263</v>
          </cell>
          <cell r="S1001">
            <v>29729.873254771072</v>
          </cell>
          <cell r="T1001">
            <v>32477.62804287067</v>
          </cell>
          <cell r="U1001">
            <v>28256.491242764314</v>
          </cell>
          <cell r="V1001">
            <v>28256.491242764314</v>
          </cell>
          <cell r="W1001">
            <v>28256.491242764314</v>
          </cell>
          <cell r="X1001">
            <v>28256.491242764314</v>
          </cell>
          <cell r="Y1001">
            <v>28256.491242764314</v>
          </cell>
          <cell r="Z1001">
            <v>28256.491242764314</v>
          </cell>
          <cell r="AA1001">
            <v>28256.491242764314</v>
          </cell>
          <cell r="AB1001">
            <v>28256.491242764314</v>
          </cell>
          <cell r="AC1001">
            <v>28256.491242764314</v>
          </cell>
          <cell r="AD1001">
            <v>28256.491242764314</v>
          </cell>
          <cell r="AE1001">
            <v>16068.808353393497</v>
          </cell>
          <cell r="AF1001">
            <v>14960.59445338454</v>
          </cell>
          <cell r="AG1001">
            <v>16240.402628544261</v>
          </cell>
          <cell r="AH1001">
            <v>18726.855451977553</v>
          </cell>
          <cell r="AI1001">
            <v>19805.349799855845</v>
          </cell>
          <cell r="AJ1001">
            <v>18296.39094839324</v>
          </cell>
          <cell r="AK1001">
            <v>20115.485582618934</v>
          </cell>
          <cell r="AL1001">
            <v>22346.322982358863</v>
          </cell>
          <cell r="AM1001">
            <v>22134.343277093725</v>
          </cell>
          <cell r="AN1001">
            <v>21114.05047107501</v>
          </cell>
          <cell r="AO1001">
            <v>23349.078384269305</v>
          </cell>
          <cell r="AP1001">
            <v>21742.946688401047</v>
          </cell>
          <cell r="AQ1001">
            <v>20386.249124095564</v>
          </cell>
          <cell r="AR1001">
            <v>23477.848401367195</v>
          </cell>
          <cell r="AS1001">
            <v>21778.700889579886</v>
          </cell>
          <cell r="AT1001">
            <v>24588.770407873995</v>
          </cell>
          <cell r="AU1001">
            <v>25488.770346708712</v>
          </cell>
          <cell r="AV1001">
            <v>25811.589875727263</v>
          </cell>
          <cell r="AW1001">
            <v>29729.873254771072</v>
          </cell>
          <cell r="AX1001">
            <v>32477.62804287067</v>
          </cell>
          <cell r="AY1001">
            <v>28256.491242764314</v>
          </cell>
          <cell r="AZ1001">
            <v>28256.491242764314</v>
          </cell>
          <cell r="BA1001">
            <v>28256.491242764314</v>
          </cell>
          <cell r="BB1001">
            <v>28256.491242764314</v>
          </cell>
          <cell r="BC1001">
            <v>28256.491242764314</v>
          </cell>
          <cell r="BD1001">
            <v>28256.491242764314</v>
          </cell>
          <cell r="BE1001">
            <v>28256.491242764314</v>
          </cell>
          <cell r="BF1001">
            <v>28256.491242764314</v>
          </cell>
          <cell r="BG1001">
            <v>28256.491242764314</v>
          </cell>
          <cell r="BH1001">
            <v>28256.491242764314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2.8273156168962035</v>
          </cell>
          <cell r="CN1001">
            <v>2.6105395462438317</v>
          </cell>
          <cell r="CO1001">
            <v>2.830641547901839</v>
          </cell>
          <cell r="CP1001">
            <v>3.315105340047928</v>
          </cell>
          <cell r="CQ1001">
            <v>3.4351651843756668</v>
          </cell>
          <cell r="CR1001">
            <v>3.2077458142018336</v>
          </cell>
          <cell r="CS1001">
            <v>3.5230216945637998</v>
          </cell>
          <cell r="CT1001">
            <v>3.8840038090579725</v>
          </cell>
          <cell r="CU1001">
            <v>3.8955155291937227</v>
          </cell>
          <cell r="CV1001">
            <v>3.7346784305840042</v>
          </cell>
          <cell r="CW1001">
            <v>4.0730585485738589</v>
          </cell>
          <cell r="CX1001">
            <v>3.8796350531566794</v>
          </cell>
          <cell r="CY1001">
            <v>3.5961897175980693</v>
          </cell>
          <cell r="CZ1001">
            <v>4.1295235157406669</v>
          </cell>
          <cell r="DA1001">
            <v>3.8538860614178838</v>
          </cell>
          <cell r="DB1001">
            <v>4.3511465639187676</v>
          </cell>
          <cell r="DC1001">
            <v>4.5104075426675765</v>
          </cell>
          <cell r="DD1001">
            <v>4.5675326067173492</v>
          </cell>
          <cell r="DE1001">
            <v>5.2608989271303015</v>
          </cell>
          <cell r="DF1001">
            <v>5.7471324234137233</v>
          </cell>
          <cell r="DG1001">
            <v>5.0001741746298682</v>
          </cell>
          <cell r="DH1001">
            <v>5.0001741746298682</v>
          </cell>
          <cell r="DI1001">
            <v>5.0001741746298682</v>
          </cell>
          <cell r="DJ1001">
            <v>5.0001741746298682</v>
          </cell>
          <cell r="DK1001">
            <v>5.0001741746298682</v>
          </cell>
          <cell r="DL1001">
            <v>5.0001741746298682</v>
          </cell>
          <cell r="DM1001">
            <v>5.0001741746298682</v>
          </cell>
          <cell r="DN1001">
            <v>5.0001741746298682</v>
          </cell>
          <cell r="DO1001">
            <v>5.0001741746298682</v>
          </cell>
          <cell r="DP1001">
            <v>5.0001741746298682</v>
          </cell>
          <cell r="DQ1001">
            <v>15.571000355234446</v>
          </cell>
          <cell r="DR1001">
            <v>15.700942001912246</v>
          </cell>
          <cell r="DS1001">
            <v>15.71878778145334</v>
          </cell>
          <cell r="DT1001">
            <v>15.476568021318874</v>
          </cell>
          <cell r="DU1001">
            <v>15.795814587074663</v>
          </cell>
          <cell r="DV1001">
            <v>15.626892338793827</v>
          </cell>
          <cell r="DW1001">
            <v>15.64308260987276</v>
          </cell>
          <cell r="DX1001">
            <v>15.762807067442898</v>
          </cell>
          <cell r="DY1001">
            <v>15.567140195215877</v>
          </cell>
          <cell r="DZ1001">
            <v>15.489074814491568</v>
          </cell>
          <cell r="EA1001">
            <v>15.705661237676013</v>
          </cell>
          <cell r="EB1001">
            <v>15.354464050956105</v>
          </cell>
          <cell r="EC1001">
            <v>15.531087543288404</v>
          </cell>
          <cell r="ED1001">
            <v>15.576342424817499</v>
          </cell>
          <cell r="EE1001">
            <v>15.482469569463488</v>
          </cell>
          <cell r="EF1001">
            <v>15.482469569463488</v>
          </cell>
          <cell r="EG1001">
            <v>15.482469569463488</v>
          </cell>
          <cell r="EH1001">
            <v>15.482469569463488</v>
          </cell>
          <cell r="EI1001">
            <v>15.482469569463488</v>
          </cell>
          <cell r="EJ1001">
            <v>15.482469569463488</v>
          </cell>
          <cell r="EK1001">
            <v>15.482469569463488</v>
          </cell>
          <cell r="EL1001">
            <v>15.482469569463488</v>
          </cell>
          <cell r="EM1001">
            <v>15.482469569463488</v>
          </cell>
          <cell r="EN1001">
            <v>15.482469569463488</v>
          </cell>
          <cell r="EO1001">
            <v>15.482469569463488</v>
          </cell>
          <cell r="EP1001">
            <v>15.482469569463488</v>
          </cell>
          <cell r="EQ1001">
            <v>15.482469569463488</v>
          </cell>
          <cell r="ER1001">
            <v>15.482469569463488</v>
          </cell>
          <cell r="ES1001">
            <v>15.482469569463488</v>
          </cell>
          <cell r="ET1001">
            <v>15.482469569463488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flows"/>
      <sheetName val="Fees"/>
      <sheetName val="Ongoing Cash Flows"/>
      <sheetName val="Terminal Value"/>
      <sheetName val="Total Cash flows"/>
      <sheetName val="TBill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038">
          <cell r="B1038">
            <v>1.9589041095890412</v>
          </cell>
          <cell r="C1038">
            <v>2.9616438356164383</v>
          </cell>
          <cell r="D1038">
            <v>3.9616438356164383</v>
          </cell>
          <cell r="E1038">
            <v>4.9616438356164387</v>
          </cell>
          <cell r="F1038">
            <v>5.9616438356164387</v>
          </cell>
          <cell r="G1038">
            <v>6.9643835616438352</v>
          </cell>
          <cell r="H1038">
            <v>7.9643835616438352</v>
          </cell>
          <cell r="I1038">
            <v>8.9643835616438352</v>
          </cell>
          <cell r="J1038">
            <v>9.9643835616438352</v>
          </cell>
          <cell r="K1038">
            <v>10.967123287671233</v>
          </cell>
        </row>
        <row r="1039">
          <cell r="A1039" t="str">
            <v>Expected cumulative cash flows</v>
          </cell>
          <cell r="B1039">
            <v>-191742.27317247324</v>
          </cell>
          <cell r="C1039">
            <v>-169731.21383585216</v>
          </cell>
          <cell r="D1039">
            <v>-108479.1282485484</v>
          </cell>
          <cell r="E1039">
            <v>-49253.275657000675</v>
          </cell>
          <cell r="F1039">
            <v>-5388.920303202176</v>
          </cell>
          <cell r="G1039">
            <v>36222.219560110039</v>
          </cell>
          <cell r="H1039">
            <v>75095.421490672074</v>
          </cell>
          <cell r="I1039">
            <v>111668.40747029008</v>
          </cell>
          <cell r="J1039">
            <v>147398.58474179346</v>
          </cell>
          <cell r="K1039">
            <v>181866.52872564807</v>
          </cell>
        </row>
        <row r="1040">
          <cell r="A1040" t="str">
            <v>Cumulative P5</v>
          </cell>
          <cell r="B1040">
            <v>-215825.8227403911</v>
          </cell>
          <cell r="C1040">
            <v>-205591.1369525039</v>
          </cell>
          <cell r="D1040">
            <v>-152090.30694664345</v>
          </cell>
          <cell r="E1040">
            <v>-100243.20488486229</v>
          </cell>
          <cell r="F1040">
            <v>-63345.767364377709</v>
          </cell>
          <cell r="G1040">
            <v>-28605.067502831575</v>
          </cell>
          <cell r="H1040">
            <v>3379.2652486377046</v>
          </cell>
          <cell r="I1040">
            <v>33083.592247676381</v>
          </cell>
          <cell r="J1040">
            <v>62099.616256282752</v>
          </cell>
          <cell r="K1040">
            <v>90023.306392167462</v>
          </cell>
        </row>
        <row r="1041">
          <cell r="A1041" t="str">
            <v>Cumulative P95</v>
          </cell>
          <cell r="B1041">
            <v>-167017.98609809612</v>
          </cell>
          <cell r="C1041">
            <v>-132982.11973810382</v>
          </cell>
          <cell r="D1041">
            <v>-64273.791899640215</v>
          </cell>
          <cell r="E1041">
            <v>2134.8164642293268</v>
          </cell>
          <cell r="F1041">
            <v>53177.510118371276</v>
          </cell>
          <cell r="G1041">
            <v>101845.90003187497</v>
          </cell>
          <cell r="H1041">
            <v>147781.22249996313</v>
          </cell>
          <cell r="I1041">
            <v>191368.58912240324</v>
          </cell>
          <cell r="J1041">
            <v>233950.10745146612</v>
          </cell>
          <cell r="K1041">
            <v>275086.88980233687</v>
          </cell>
        </row>
        <row r="1042">
          <cell r="A1042" t="str">
            <v>Outflows</v>
          </cell>
          <cell r="B1042">
            <v>-191742.27317247324</v>
          </cell>
        </row>
        <row r="1043">
          <cell r="A1043" t="str">
            <v>Fees</v>
          </cell>
          <cell r="B1043">
            <v>0</v>
          </cell>
        </row>
        <row r="1044">
          <cell r="A1044" t="str">
            <v>Ongoing</v>
          </cell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</row>
        <row r="1045">
          <cell r="A1045" t="str">
            <v>Terminal Value</v>
          </cell>
          <cell r="B1045">
            <v>0</v>
          </cell>
          <cell r="C1045">
            <v>0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</row>
      </sheetData>
      <sheetData sheetId="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ANAL"/>
      <sheetName val="Contracts"/>
      <sheetName val="revenues"/>
      <sheetName val="EARNINGS (avg)"/>
      <sheetName val="cos"/>
      <sheetName val="DCF"/>
      <sheetName val="ROE"/>
      <sheetName val="assumptions"/>
      <sheetName val="loan"/>
      <sheetName val="EARNINGS"/>
      <sheetName val="interest"/>
      <sheetName val="LOANSCHED"/>
      <sheetName val="loadfac"/>
      <sheetName val="forwcurv"/>
      <sheetName val="RF"/>
    </sheetNames>
    <sheetDataSet>
      <sheetData sheetId="0" refreshError="1"/>
      <sheetData sheetId="1" refreshError="1"/>
      <sheetData sheetId="2" refreshError="1"/>
      <sheetData sheetId="3">
        <row r="8">
          <cell r="C8">
            <v>0.25640714746113391</v>
          </cell>
          <cell r="D8">
            <v>0.25350015910037477</v>
          </cell>
          <cell r="E8">
            <v>0.24705152766850744</v>
          </cell>
          <cell r="F8">
            <v>0.24114636586574018</v>
          </cell>
          <cell r="G8">
            <v>0.23573960821560377</v>
          </cell>
          <cell r="H8">
            <v>0.230792050382645</v>
          </cell>
          <cell r="I8">
            <v>0.22609002286328556</v>
          </cell>
          <cell r="J8">
            <v>0.22144317104314298</v>
          </cell>
          <cell r="K8">
            <v>0.21684733317278218</v>
          </cell>
          <cell r="L8">
            <v>0.21231584822213215</v>
          </cell>
          <cell r="M8">
            <v>0.20783883822734872</v>
          </cell>
          <cell r="N8">
            <v>0.20342974598854338</v>
          </cell>
          <cell r="O8">
            <v>0.19907880048695994</v>
          </cell>
          <cell r="P8">
            <v>0.19479955467615059</v>
          </cell>
          <cell r="Q8">
            <v>0.19230418903723767</v>
          </cell>
          <cell r="R8">
            <v>0.19159473934473539</v>
          </cell>
          <cell r="S8">
            <v>0.19095728142497034</v>
          </cell>
          <cell r="T8">
            <v>0.19039397503112457</v>
          </cell>
          <cell r="U8">
            <v>0.18990704470897574</v>
          </cell>
          <cell r="V8">
            <v>0.18949878174067469</v>
          </cell>
          <cell r="W8">
            <v>0.18917154614683693</v>
          </cell>
          <cell r="X8">
            <v>0.18892776874869627</v>
          </cell>
          <cell r="Y8">
            <v>0.18876995329212368</v>
          </cell>
          <cell r="Z8">
            <v>0.18870067863536621</v>
          </cell>
          <cell r="AA8">
            <v>0.18872260100241828</v>
          </cell>
          <cell r="AB8">
            <v>0.18883845630399418</v>
          </cell>
          <cell r="AC8">
            <v>0.18905106252812967</v>
          </cell>
          <cell r="AD8">
            <v>0.18936332220250149</v>
          </cell>
          <cell r="AE8">
            <v>0.18977822493061669</v>
          </cell>
          <cell r="AF8">
            <v>0.1902988500040876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ANAL"/>
      <sheetName val="Contracts"/>
      <sheetName val="revenues"/>
      <sheetName val="EARNINGS (avg)"/>
      <sheetName val="cos"/>
      <sheetName val="DCF"/>
      <sheetName val="ROE"/>
      <sheetName val="assumptions"/>
      <sheetName val="loan"/>
      <sheetName val="EARNINGS"/>
      <sheetName val="interest"/>
      <sheetName val="LOANSCHED"/>
      <sheetName val="loadfac"/>
      <sheetName val="forwcurv"/>
      <sheetName val="RF"/>
    </sheetNames>
    <sheetDataSet>
      <sheetData sheetId="0" refreshError="1"/>
      <sheetData sheetId="1" refreshError="1"/>
      <sheetData sheetId="2" refreshError="1"/>
      <sheetData sheetId="3">
        <row r="8">
          <cell r="C8">
            <v>0.14856153698082472</v>
          </cell>
          <cell r="D8">
            <v>0.14686134630061676</v>
          </cell>
          <cell r="E8">
            <v>0.14313679204738111</v>
          </cell>
          <cell r="F8">
            <v>0.139721474335679</v>
          </cell>
          <cell r="G8">
            <v>0.13658961267084463</v>
          </cell>
          <cell r="H8">
            <v>0.13371877365642726</v>
          </cell>
          <cell r="I8">
            <v>0.13098685889092981</v>
          </cell>
          <cell r="J8">
            <v>0.12828508752219023</v>
          </cell>
          <cell r="K8">
            <v>0.12561104085771208</v>
          </cell>
          <cell r="L8">
            <v>0.12297229631725361</v>
          </cell>
          <cell r="M8">
            <v>0.12036316728590499</v>
          </cell>
          <cell r="N8">
            <v>0.11779128790756994</v>
          </cell>
          <cell r="O8">
            <v>0.11525102999320846</v>
          </cell>
          <cell r="P8">
            <v>0.11275008786537015</v>
          </cell>
          <cell r="Q8">
            <v>0.11126650166119027</v>
          </cell>
          <cell r="R8">
            <v>0.11080138355794547</v>
          </cell>
          <cell r="S8">
            <v>0.11037559575045991</v>
          </cell>
          <cell r="T8">
            <v>0.10999031814760635</v>
          </cell>
          <cell r="U8">
            <v>0.10964676605552377</v>
          </cell>
          <cell r="V8">
            <v>0.10934619123953532</v>
          </cell>
          <cell r="W8">
            <v>0.10908988301792377</v>
          </cell>
          <cell r="X8">
            <v>0.10887916938852046</v>
          </cell>
          <cell r="Y8">
            <v>0.10871541818909168</v>
          </cell>
          <cell r="Z8">
            <v>0.10860003829253659</v>
          </cell>
          <cell r="AA8">
            <v>0.1085344808379414</v>
          </cell>
          <cell r="AB8">
            <v>0.108520240498565</v>
          </cell>
          <cell r="AC8">
            <v>0.10855885678786384</v>
          </cell>
          <cell r="AD8">
            <v>0.10865191540469825</v>
          </cell>
          <cell r="AE8">
            <v>0.10880104961889429</v>
          </cell>
          <cell r="AF8">
            <v>0.1090079416983727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ANAL"/>
      <sheetName val="Contracts"/>
      <sheetName val="revenues"/>
      <sheetName val="EARNINGS (avg)"/>
      <sheetName val="cos"/>
      <sheetName val="DCF"/>
      <sheetName val="ROE"/>
      <sheetName val="assumptions"/>
      <sheetName val="loan"/>
      <sheetName val="EARNINGS"/>
      <sheetName val="interest"/>
      <sheetName val="LOANSCHED"/>
      <sheetName val="loadfac"/>
      <sheetName val="forwcurv"/>
      <sheetName val="RF"/>
    </sheetNames>
    <sheetDataSet>
      <sheetData sheetId="0"/>
      <sheetData sheetId="1"/>
      <sheetData sheetId="2"/>
      <sheetData sheetId="3">
        <row r="8">
          <cell r="C8">
            <v>0.30822444154005152</v>
          </cell>
          <cell r="D8">
            <v>0.30524024848034487</v>
          </cell>
          <cell r="E8">
            <v>0.29882401305064132</v>
          </cell>
          <cell r="F8">
            <v>0.29292834409515839</v>
          </cell>
          <cell r="G8">
            <v>0.28750947729587911</v>
          </cell>
          <cell r="H8">
            <v>0.28252931482014498</v>
          </cell>
          <cell r="I8">
            <v>0.27778094108593526</v>
          </cell>
          <cell r="J8">
            <v>0.27307999498742397</v>
          </cell>
          <cell r="K8">
            <v>0.26842227079327979</v>
          </cell>
          <cell r="L8">
            <v>0.26382049113825046</v>
          </cell>
          <cell r="M8">
            <v>0.25926490838089272</v>
          </cell>
          <cell r="N8">
            <v>0.25476833440575325</v>
          </cell>
          <cell r="O8">
            <v>0.25032111349868219</v>
          </cell>
          <cell r="P8">
            <v>0.24593615222933796</v>
          </cell>
          <cell r="Q8">
            <v>0.24326994628829496</v>
          </cell>
          <cell r="R8">
            <v>0.24232424557584253</v>
          </cell>
          <cell r="S8">
            <v>0.24144042717062192</v>
          </cell>
          <cell r="T8">
            <v>0.24062034754184997</v>
          </cell>
          <cell r="U8">
            <v>0.23986591885282016</v>
          </cell>
          <cell r="V8">
            <v>0.23917911063172492</v>
          </cell>
          <cell r="W8">
            <v>0.23856195149260212</v>
          </cell>
          <cell r="X8">
            <v>0.23801653090791092</v>
          </cell>
          <cell r="Y8">
            <v>0.23754500103428439</v>
          </cell>
          <cell r="Z8">
            <v>0.23714957859305441</v>
          </cell>
          <cell r="AA8">
            <v>0.23683254680719285</v>
          </cell>
          <cell r="AB8">
            <v>0.23659625739636075</v>
          </cell>
          <cell r="AC8">
            <v>0.23644313263180905</v>
          </cell>
          <cell r="AD8">
            <v>0.23637566745292615</v>
          </cell>
          <cell r="AE8">
            <v>0.23639643164728208</v>
          </cell>
          <cell r="AF8">
            <v>0.2365080720960741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6"/>
  <sheetViews>
    <sheetView workbookViewId="0">
      <selection activeCell="A2" sqref="A2:F2"/>
    </sheetView>
  </sheetViews>
  <sheetFormatPr defaultRowHeight="13.2" x14ac:dyDescent="0.25"/>
  <cols>
    <col min="1" max="1" width="44.109375" customWidth="1"/>
    <col min="2" max="2" width="11.33203125" bestFit="1" customWidth="1"/>
  </cols>
  <sheetData>
    <row r="1" spans="1:7" x14ac:dyDescent="0.25">
      <c r="A1" s="479" t="s">
        <v>288</v>
      </c>
      <c r="B1" s="479"/>
      <c r="C1" s="479"/>
      <c r="D1" s="479"/>
      <c r="E1" s="479"/>
      <c r="F1" s="479"/>
    </row>
    <row r="2" spans="1:7" x14ac:dyDescent="0.25">
      <c r="A2" s="479" t="str">
        <f>+assumptions!A2</f>
        <v>Sun Devil Project - Sun Devil Project</v>
      </c>
      <c r="B2" s="479"/>
      <c r="C2" s="479"/>
      <c r="D2" s="479"/>
      <c r="E2" s="479"/>
      <c r="F2" s="479"/>
    </row>
    <row r="3" spans="1:7" x14ac:dyDescent="0.25">
      <c r="A3" s="479" t="s">
        <v>289</v>
      </c>
      <c r="B3" s="479"/>
      <c r="C3" s="479"/>
      <c r="D3" s="479"/>
      <c r="E3" s="479"/>
      <c r="F3" s="479"/>
    </row>
    <row r="4" spans="1:7" x14ac:dyDescent="0.25">
      <c r="A4" s="249"/>
      <c r="B4" s="249"/>
    </row>
    <row r="5" spans="1:7" x14ac:dyDescent="0.25">
      <c r="A5" s="249" t="s">
        <v>319</v>
      </c>
      <c r="B5" s="273" t="str">
        <f>+assumptions!A2</f>
        <v>Sun Devil Project - Sun Devil Project</v>
      </c>
    </row>
    <row r="6" spans="1:7" x14ac:dyDescent="0.25">
      <c r="A6" s="249"/>
      <c r="B6" s="249"/>
    </row>
    <row r="7" spans="1:7" x14ac:dyDescent="0.25">
      <c r="A7" s="98"/>
      <c r="B7" s="98"/>
      <c r="C7" s="98"/>
      <c r="D7" s="98"/>
      <c r="E7" s="98"/>
      <c r="F7" s="98"/>
      <c r="G7" s="98"/>
    </row>
    <row r="8" spans="1:7" x14ac:dyDescent="0.25">
      <c r="A8" s="273" t="s">
        <v>290</v>
      </c>
      <c r="B8" s="299" t="s">
        <v>218</v>
      </c>
    </row>
    <row r="9" spans="1:7" x14ac:dyDescent="0.25">
      <c r="A9" s="300" t="s">
        <v>54</v>
      </c>
      <c r="B9" s="81">
        <v>30</v>
      </c>
    </row>
    <row r="11" spans="1:7" x14ac:dyDescent="0.25">
      <c r="A11" s="250" t="s">
        <v>411</v>
      </c>
      <c r="B11" s="194">
        <v>38260</v>
      </c>
    </row>
    <row r="13" spans="1:7" x14ac:dyDescent="0.25">
      <c r="A13" s="250" t="s">
        <v>294</v>
      </c>
      <c r="B13" s="304" t="s">
        <v>284</v>
      </c>
    </row>
    <row r="14" spans="1:7" x14ac:dyDescent="0.25">
      <c r="A14" s="250" t="s">
        <v>291</v>
      </c>
      <c r="B14" s="353">
        <v>0.2</v>
      </c>
    </row>
    <row r="15" spans="1:7" x14ac:dyDescent="0.25">
      <c r="A15" s="301" t="s">
        <v>292</v>
      </c>
      <c r="B15" s="302">
        <v>7.4999999999999997E-2</v>
      </c>
    </row>
    <row r="16" spans="1:7" x14ac:dyDescent="0.25">
      <c r="A16" s="301" t="s">
        <v>293</v>
      </c>
      <c r="B16" s="303">
        <v>30</v>
      </c>
    </row>
    <row r="18" spans="1:7" x14ac:dyDescent="0.25">
      <c r="B18" s="3">
        <v>1</v>
      </c>
      <c r="C18" s="3">
        <v>2</v>
      </c>
      <c r="D18" s="3">
        <v>3</v>
      </c>
      <c r="E18" s="3">
        <v>4</v>
      </c>
      <c r="F18" s="3">
        <v>5</v>
      </c>
      <c r="G18" s="3" t="s">
        <v>409</v>
      </c>
    </row>
    <row r="19" spans="1:7" x14ac:dyDescent="0.25">
      <c r="A19" s="250" t="s">
        <v>295</v>
      </c>
      <c r="B19" s="304" t="s">
        <v>218</v>
      </c>
      <c r="C19" s="304" t="s">
        <v>218</v>
      </c>
      <c r="D19" s="304" t="s">
        <v>218</v>
      </c>
      <c r="E19" s="304" t="s">
        <v>284</v>
      </c>
      <c r="F19" s="304" t="s">
        <v>284</v>
      </c>
      <c r="G19" s="304" t="s">
        <v>284</v>
      </c>
    </row>
    <row r="21" spans="1:7" hidden="1" x14ac:dyDescent="0.25">
      <c r="A21" t="s">
        <v>296</v>
      </c>
      <c r="B21" s="305">
        <v>0.11056567631464517</v>
      </c>
    </row>
    <row r="22" spans="1:7" hidden="1" x14ac:dyDescent="0.25">
      <c r="A22" s="250" t="s">
        <v>297</v>
      </c>
      <c r="B22" s="306">
        <f>+B21*12</f>
        <v>1.326788115775742</v>
      </c>
    </row>
    <row r="23" spans="1:7" hidden="1" x14ac:dyDescent="0.25"/>
    <row r="24" spans="1:7" hidden="1" x14ac:dyDescent="0.25">
      <c r="A24" s="250" t="s">
        <v>298</v>
      </c>
      <c r="B24" s="304" t="s">
        <v>218</v>
      </c>
    </row>
    <row r="25" spans="1:7" hidden="1" x14ac:dyDescent="0.25"/>
    <row r="26" spans="1:7" hidden="1" x14ac:dyDescent="0.25"/>
    <row r="27" spans="1:7" hidden="1" x14ac:dyDescent="0.25">
      <c r="A27" s="250" t="s">
        <v>299</v>
      </c>
      <c r="B27" s="307">
        <v>21500</v>
      </c>
    </row>
    <row r="28" spans="1:7" hidden="1" x14ac:dyDescent="0.25">
      <c r="A28" s="250" t="s">
        <v>300</v>
      </c>
      <c r="B28" t="s">
        <v>301</v>
      </c>
    </row>
    <row r="29" spans="1:7" hidden="1" x14ac:dyDescent="0.25">
      <c r="A29" s="250" t="s">
        <v>302</v>
      </c>
      <c r="B29" t="s">
        <v>301</v>
      </c>
    </row>
    <row r="30" spans="1:7" hidden="1" x14ac:dyDescent="0.25"/>
    <row r="31" spans="1:7" hidden="1" x14ac:dyDescent="0.25">
      <c r="A31" s="250" t="s">
        <v>303</v>
      </c>
      <c r="B31" s="308">
        <v>65780</v>
      </c>
    </row>
    <row r="32" spans="1:7" hidden="1" x14ac:dyDescent="0.25"/>
    <row r="33" spans="1:2" x14ac:dyDescent="0.25">
      <c r="A33" s="250" t="s">
        <v>318</v>
      </c>
      <c r="B33" s="304" t="s">
        <v>218</v>
      </c>
    </row>
    <row r="35" spans="1:2" x14ac:dyDescent="0.25">
      <c r="A35" s="250" t="s">
        <v>348</v>
      </c>
      <c r="B35" s="283" t="s">
        <v>381</v>
      </c>
    </row>
    <row r="36" spans="1:2" x14ac:dyDescent="0.25">
      <c r="A36" s="250" t="s">
        <v>349</v>
      </c>
      <c r="B36" s="283">
        <v>810</v>
      </c>
    </row>
  </sheetData>
  <mergeCells count="3">
    <mergeCell ref="A1:F1"/>
    <mergeCell ref="A2:F2"/>
    <mergeCell ref="A3:F3"/>
  </mergeCells>
  <phoneticPr fontId="14" type="noConversion"/>
  <pageMargins left="0.25" right="0.25" top="1" bottom="1" header="0.5" footer="0.5"/>
  <pageSetup orientation="portrait" horizontalDpi="300" verticalDpi="300" r:id="rId1"/>
  <headerFooter alignWithMargins="0">
    <oddFooter>&amp;C&amp;P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89"/>
  <sheetViews>
    <sheetView workbookViewId="0">
      <selection activeCell="C18" sqref="C18"/>
    </sheetView>
  </sheetViews>
  <sheetFormatPr defaultColWidth="17.6640625" defaultRowHeight="13.2" x14ac:dyDescent="0.25"/>
  <cols>
    <col min="1" max="1" width="15.109375" customWidth="1"/>
    <col min="9" max="10" width="26.6640625" customWidth="1"/>
  </cols>
  <sheetData>
    <row r="1" spans="1:10" ht="15.6" x14ac:dyDescent="0.3">
      <c r="A1" s="218" t="s">
        <v>204</v>
      </c>
    </row>
    <row r="2" spans="1:10" ht="15.6" x14ac:dyDescent="0.3">
      <c r="A2" s="219" t="s">
        <v>205</v>
      </c>
      <c r="B2" s="220">
        <f>+D5</f>
        <v>729339.61919999996</v>
      </c>
      <c r="C2" t="s">
        <v>206</v>
      </c>
      <c r="D2" s="192">
        <f>IF(DCF!D17="Y",+DCF!C11,0)</f>
        <v>911674.52399999998</v>
      </c>
      <c r="E2" s="235">
        <v>1</v>
      </c>
      <c r="F2" s="191"/>
    </row>
    <row r="3" spans="1:10" ht="15.6" x14ac:dyDescent="0.3">
      <c r="A3" s="295" t="s">
        <v>207</v>
      </c>
      <c r="B3" s="296">
        <f>+inputs!B15</f>
        <v>7.4999999999999997E-2</v>
      </c>
      <c r="C3" t="s">
        <v>208</v>
      </c>
      <c r="D3" s="236">
        <v>0</v>
      </c>
      <c r="F3" s="191"/>
      <c r="I3" s="221"/>
    </row>
    <row r="4" spans="1:10" ht="15.6" x14ac:dyDescent="0.3">
      <c r="A4" s="295" t="s">
        <v>209</v>
      </c>
      <c r="B4" s="297">
        <f>+inputs!B16</f>
        <v>30</v>
      </c>
      <c r="C4" t="s">
        <v>102</v>
      </c>
      <c r="D4" s="237">
        <f>+D2*E4</f>
        <v>182334.90480000002</v>
      </c>
      <c r="E4" s="235">
        <f>+inputs!B14</f>
        <v>0.2</v>
      </c>
      <c r="F4" s="191"/>
    </row>
    <row r="5" spans="1:10" x14ac:dyDescent="0.25">
      <c r="A5" s="223" t="s">
        <v>210</v>
      </c>
      <c r="B5" s="224">
        <f>PMT(B3,B4,-B2)</f>
        <v>61754.086851963832</v>
      </c>
      <c r="C5" t="s">
        <v>211</v>
      </c>
      <c r="D5" s="238">
        <f>+D2-D4</f>
        <v>729339.61919999996</v>
      </c>
      <c r="E5" s="224"/>
      <c r="F5" s="224"/>
      <c r="G5" s="224"/>
      <c r="H5" s="224"/>
      <c r="I5" s="224"/>
    </row>
    <row r="6" spans="1:10" x14ac:dyDescent="0.25">
      <c r="A6" s="224"/>
      <c r="B6" s="224"/>
      <c r="C6" s="224"/>
      <c r="D6" s="224"/>
      <c r="E6" s="224"/>
      <c r="F6" s="224"/>
      <c r="G6" s="224"/>
      <c r="H6" s="224"/>
      <c r="I6" s="224"/>
    </row>
    <row r="7" spans="1:10" ht="15.6" x14ac:dyDescent="0.3">
      <c r="A7" s="225" t="s">
        <v>316</v>
      </c>
      <c r="B7" s="225" t="s">
        <v>212</v>
      </c>
      <c r="C7" s="225" t="s">
        <v>205</v>
      </c>
      <c r="D7" s="225" t="s">
        <v>207</v>
      </c>
      <c r="E7" s="225" t="s">
        <v>24</v>
      </c>
      <c r="F7" s="225" t="s">
        <v>213</v>
      </c>
      <c r="G7" s="224"/>
      <c r="H7" s="226"/>
      <c r="I7" s="226"/>
      <c r="J7" s="221"/>
    </row>
    <row r="8" spans="1:10" ht="15.6" x14ac:dyDescent="0.3">
      <c r="A8" s="227"/>
      <c r="B8" s="228" t="s">
        <v>214</v>
      </c>
      <c r="C8" s="228" t="s">
        <v>215</v>
      </c>
      <c r="D8" s="228" t="s">
        <v>215</v>
      </c>
      <c r="E8" s="228" t="s">
        <v>215</v>
      </c>
      <c r="F8" s="228" t="s">
        <v>214</v>
      </c>
      <c r="G8" s="224"/>
      <c r="H8" s="229"/>
      <c r="I8" s="229"/>
      <c r="J8" s="230"/>
    </row>
    <row r="9" spans="1:10" s="207" customFormat="1" ht="15.6" x14ac:dyDescent="0.3">
      <c r="A9" s="231">
        <v>1</v>
      </c>
      <c r="B9" s="232">
        <f>B2</f>
        <v>729339.61919999996</v>
      </c>
      <c r="C9" s="298">
        <f>IF($B$4-A9&gt;-1,+cos!D61,0)</f>
        <v>58850.049203438335</v>
      </c>
      <c r="D9" s="298">
        <f>(+B9*-$B$3)*-1</f>
        <v>54700.471439999994</v>
      </c>
      <c r="E9" s="232">
        <f>+D9+C9</f>
        <v>113550.52064343833</v>
      </c>
      <c r="F9" s="232">
        <f>+B9-C9</f>
        <v>670489.56999656162</v>
      </c>
      <c r="G9" s="232"/>
      <c r="H9" s="233"/>
      <c r="I9" s="233"/>
      <c r="J9" s="233"/>
    </row>
    <row r="10" spans="1:10" s="207" customFormat="1" x14ac:dyDescent="0.25">
      <c r="A10" s="231">
        <v>2</v>
      </c>
      <c r="B10" s="232">
        <f t="shared" ref="B10:B28" si="0">+F9</f>
        <v>670489.56999656162</v>
      </c>
      <c r="C10" s="298">
        <f>IF($B$4-A10&gt;-1,+cos!E61,0)</f>
        <v>38925.256613494596</v>
      </c>
      <c r="D10" s="298">
        <f>(+B10*-$B$3)*-1</f>
        <v>50286.717749742122</v>
      </c>
      <c r="E10" s="232">
        <f t="shared" ref="E10:E28" si="1">+D10+C10</f>
        <v>89211.974363236717</v>
      </c>
      <c r="F10" s="232">
        <f t="shared" ref="F10:F28" si="2">+B10-C10</f>
        <v>631564.31338306703</v>
      </c>
      <c r="G10" s="232"/>
      <c r="H10" s="232"/>
      <c r="I10" s="232"/>
    </row>
    <row r="11" spans="1:10" s="207" customFormat="1" x14ac:dyDescent="0.25">
      <c r="A11" s="231">
        <v>3</v>
      </c>
      <c r="B11" s="232">
        <f t="shared" si="0"/>
        <v>631564.31338306703</v>
      </c>
      <c r="C11" s="298">
        <f>IF($B$4-A11&gt;-1,+cos!F61,0)</f>
        <v>36544.072157749441</v>
      </c>
      <c r="D11" s="298">
        <f t="shared" ref="D11:D28" si="3">(+B11*-$B$3)*-1</f>
        <v>47367.323503730026</v>
      </c>
      <c r="E11" s="232">
        <f t="shared" si="1"/>
        <v>83911.395661479473</v>
      </c>
      <c r="F11" s="232">
        <f t="shared" si="2"/>
        <v>595020.24122531759</v>
      </c>
      <c r="G11" s="232"/>
      <c r="H11" s="232"/>
      <c r="I11" s="232"/>
    </row>
    <row r="12" spans="1:10" s="207" customFormat="1" x14ac:dyDescent="0.25">
      <c r="A12" s="231">
        <v>4</v>
      </c>
      <c r="B12" s="232">
        <f t="shared" si="0"/>
        <v>595020.24122531759</v>
      </c>
      <c r="C12" s="298">
        <f>IF($B$4-A12&gt;-1,+cos!G61,0)</f>
        <v>34386.999180192128</v>
      </c>
      <c r="D12" s="298">
        <f t="shared" si="3"/>
        <v>44626.518091898819</v>
      </c>
      <c r="E12" s="232">
        <f t="shared" si="1"/>
        <v>79013.517272090947</v>
      </c>
      <c r="F12" s="232">
        <f t="shared" si="2"/>
        <v>560633.24204512546</v>
      </c>
      <c r="G12" s="232"/>
      <c r="H12" s="232"/>
      <c r="I12" s="232"/>
    </row>
    <row r="13" spans="1:10" s="207" customFormat="1" x14ac:dyDescent="0.25">
      <c r="A13" s="231">
        <v>5</v>
      </c>
      <c r="B13" s="232">
        <f t="shared" si="0"/>
        <v>560633.24204512546</v>
      </c>
      <c r="C13" s="298">
        <f>IF($B$4-A13&gt;-1,+cos!H61,0)</f>
        <v>32426.023746048915</v>
      </c>
      <c r="D13" s="298">
        <f t="shared" si="3"/>
        <v>42047.493153384406</v>
      </c>
      <c r="E13" s="232">
        <f t="shared" si="1"/>
        <v>74473.516899433322</v>
      </c>
      <c r="F13" s="232">
        <f t="shared" si="2"/>
        <v>528207.21829907654</v>
      </c>
      <c r="G13" s="232"/>
      <c r="H13" s="232"/>
      <c r="I13" s="232"/>
    </row>
    <row r="14" spans="1:10" s="207" customFormat="1" x14ac:dyDescent="0.25">
      <c r="A14" s="231">
        <v>6</v>
      </c>
      <c r="B14" s="232">
        <f t="shared" si="0"/>
        <v>528207.21829907654</v>
      </c>
      <c r="C14" s="298">
        <f>IF($B$4-A14&gt;-1,+cos!I61,0)</f>
        <v>31501.56389852456</v>
      </c>
      <c r="D14" s="298">
        <f t="shared" si="3"/>
        <v>39615.541372430736</v>
      </c>
      <c r="E14" s="232">
        <f t="shared" si="1"/>
        <v>71117.105270955304</v>
      </c>
      <c r="F14" s="232">
        <f t="shared" si="2"/>
        <v>496705.65440055198</v>
      </c>
      <c r="G14" s="232"/>
      <c r="H14" s="232"/>
      <c r="I14" s="232"/>
    </row>
    <row r="15" spans="1:10" s="207" customFormat="1" x14ac:dyDescent="0.25">
      <c r="A15" s="231">
        <v>7</v>
      </c>
      <c r="B15" s="232">
        <f t="shared" si="0"/>
        <v>496705.65440055198</v>
      </c>
      <c r="C15" s="298">
        <f>IF($B$4-A15&gt;-1,+cos!J$61,0)</f>
        <v>31501.56389852456</v>
      </c>
      <c r="D15" s="298">
        <f t="shared" si="3"/>
        <v>37252.924080041397</v>
      </c>
      <c r="E15" s="232">
        <f t="shared" si="1"/>
        <v>68754.487978565958</v>
      </c>
      <c r="F15" s="232">
        <f t="shared" si="2"/>
        <v>465204.09050202742</v>
      </c>
      <c r="G15" s="232"/>
      <c r="H15" s="232"/>
      <c r="I15" s="232"/>
    </row>
    <row r="16" spans="1:10" s="207" customFormat="1" x14ac:dyDescent="0.25">
      <c r="A16" s="231">
        <v>8</v>
      </c>
      <c r="B16" s="232">
        <f t="shared" si="0"/>
        <v>465204.09050202742</v>
      </c>
      <c r="C16" s="298">
        <f>IF($B$4-A16&gt;-1,+cos!K$61,0)</f>
        <v>31529.577833297895</v>
      </c>
      <c r="D16" s="298">
        <f t="shared" si="3"/>
        <v>34890.306787652058</v>
      </c>
      <c r="E16" s="232">
        <f t="shared" si="1"/>
        <v>66419.884620949946</v>
      </c>
      <c r="F16" s="232">
        <f t="shared" si="2"/>
        <v>433674.51266872953</v>
      </c>
      <c r="G16" s="232"/>
      <c r="H16" s="232"/>
      <c r="I16" s="232"/>
    </row>
    <row r="17" spans="1:9" s="207" customFormat="1" x14ac:dyDescent="0.25">
      <c r="A17" s="231">
        <v>9</v>
      </c>
      <c r="B17" s="232">
        <f t="shared" si="0"/>
        <v>433674.51266872953</v>
      </c>
      <c r="C17" s="298">
        <f>IF($B$4-A17&gt;-1,+cos!L$61,0)</f>
        <v>31501.563898524502</v>
      </c>
      <c r="D17" s="298">
        <f t="shared" si="3"/>
        <v>32525.588450154712</v>
      </c>
      <c r="E17" s="232">
        <f t="shared" si="1"/>
        <v>64027.152348679214</v>
      </c>
      <c r="F17" s="232">
        <f t="shared" si="2"/>
        <v>402172.94877020502</v>
      </c>
      <c r="G17" s="232"/>
      <c r="H17" s="232"/>
      <c r="I17" s="232"/>
    </row>
    <row r="18" spans="1:9" s="207" customFormat="1" x14ac:dyDescent="0.25">
      <c r="A18" s="231">
        <v>10</v>
      </c>
      <c r="B18" s="232">
        <f t="shared" si="0"/>
        <v>402172.94877020502</v>
      </c>
      <c r="C18" s="298">
        <f>IF($B$4-A18&gt;-1,+cos!M$61,0)</f>
        <v>31529.577833297895</v>
      </c>
      <c r="D18" s="298">
        <f t="shared" si="3"/>
        <v>30162.971157765376</v>
      </c>
      <c r="E18" s="232">
        <f t="shared" si="1"/>
        <v>61692.548991063275</v>
      </c>
      <c r="F18" s="232">
        <f t="shared" si="2"/>
        <v>370643.37093690713</v>
      </c>
      <c r="G18" s="232"/>
      <c r="H18" s="232"/>
      <c r="I18" s="232"/>
    </row>
    <row r="19" spans="1:9" s="207" customFormat="1" x14ac:dyDescent="0.25">
      <c r="A19" s="231">
        <v>11</v>
      </c>
      <c r="B19" s="232">
        <f t="shared" si="0"/>
        <v>370643.37093690713</v>
      </c>
      <c r="C19" s="298">
        <f>IF($B$4-A19&gt;-1,+cos!N$61,0)</f>
        <v>31501.563898524444</v>
      </c>
      <c r="D19" s="298">
        <f t="shared" si="3"/>
        <v>27798.252820268033</v>
      </c>
      <c r="E19" s="232">
        <f t="shared" si="1"/>
        <v>59299.816718792477</v>
      </c>
      <c r="F19" s="232">
        <f t="shared" si="2"/>
        <v>339141.80703838269</v>
      </c>
      <c r="G19" s="232"/>
      <c r="H19" s="232"/>
      <c r="I19" s="232"/>
    </row>
    <row r="20" spans="1:9" s="207" customFormat="1" x14ac:dyDescent="0.25">
      <c r="A20" s="231">
        <v>12</v>
      </c>
      <c r="B20" s="232">
        <f t="shared" si="0"/>
        <v>339141.80703838269</v>
      </c>
      <c r="C20" s="298">
        <f>IF($B$4-A20&gt;-1,+cos!O$61,0)</f>
        <v>31529.577833297953</v>
      </c>
      <c r="D20" s="298">
        <f t="shared" si="3"/>
        <v>25435.635527878701</v>
      </c>
      <c r="E20" s="232">
        <f t="shared" si="1"/>
        <v>56965.213361176655</v>
      </c>
      <c r="F20" s="232">
        <f t="shared" si="2"/>
        <v>307612.22920508473</v>
      </c>
      <c r="G20" s="239"/>
      <c r="H20" s="239"/>
      <c r="I20" s="232"/>
    </row>
    <row r="21" spans="1:9" s="207" customFormat="1" x14ac:dyDescent="0.25">
      <c r="A21" s="231">
        <v>13</v>
      </c>
      <c r="B21" s="232">
        <f t="shared" si="0"/>
        <v>307612.22920508473</v>
      </c>
      <c r="C21" s="298">
        <f>IF($B$4-A21&gt;-1,+cos!P$61,0)</f>
        <v>31501.563898524444</v>
      </c>
      <c r="D21" s="298">
        <f t="shared" si="3"/>
        <v>23070.917190381355</v>
      </c>
      <c r="E21" s="232">
        <f t="shared" si="1"/>
        <v>54572.481088905799</v>
      </c>
      <c r="F21" s="232">
        <f t="shared" si="2"/>
        <v>276110.66530656029</v>
      </c>
      <c r="G21" s="232"/>
      <c r="H21" s="232"/>
      <c r="I21" s="232"/>
    </row>
    <row r="22" spans="1:9" s="207" customFormat="1" x14ac:dyDescent="0.25">
      <c r="A22" s="231">
        <v>14</v>
      </c>
      <c r="B22" s="232">
        <f t="shared" si="0"/>
        <v>276110.66530656029</v>
      </c>
      <c r="C22" s="298">
        <f>IF($B$4-A22&gt;-1,+cos!Q$61,0)</f>
        <v>23237.453140350204</v>
      </c>
      <c r="D22" s="298">
        <f t="shared" si="3"/>
        <v>20708.299897992019</v>
      </c>
      <c r="E22" s="232">
        <f t="shared" si="1"/>
        <v>43945.753038342227</v>
      </c>
      <c r="F22" s="232">
        <f t="shared" si="2"/>
        <v>252873.21216621008</v>
      </c>
      <c r="G22" s="232"/>
      <c r="H22" s="232"/>
      <c r="I22" s="232"/>
    </row>
    <row r="23" spans="1:9" s="207" customFormat="1" x14ac:dyDescent="0.25">
      <c r="A23" s="231">
        <v>15</v>
      </c>
      <c r="B23" s="232">
        <f t="shared" si="0"/>
        <v>252873.21216621008</v>
      </c>
      <c r="C23" s="298">
        <f>IF($B$4-A23&gt;-1,+cos!R$61,0)</f>
        <v>14973.342382175993</v>
      </c>
      <c r="D23" s="298">
        <f t="shared" si="3"/>
        <v>18965.490912465757</v>
      </c>
      <c r="E23" s="232">
        <f t="shared" si="1"/>
        <v>33938.83329464175</v>
      </c>
      <c r="F23" s="232">
        <f t="shared" si="2"/>
        <v>237899.86978403409</v>
      </c>
      <c r="G23" s="232"/>
      <c r="H23" s="232"/>
      <c r="I23" s="232"/>
    </row>
    <row r="24" spans="1:9" s="207" customFormat="1" x14ac:dyDescent="0.25">
      <c r="A24" s="231">
        <v>16</v>
      </c>
      <c r="B24" s="232">
        <f t="shared" si="0"/>
        <v>237899.86978403409</v>
      </c>
      <c r="C24" s="298">
        <f>IF($B$4-A24&gt;-1,+cos!S$61,0)</f>
        <v>14973.342382175964</v>
      </c>
      <c r="D24" s="298">
        <f t="shared" si="3"/>
        <v>17842.490233802557</v>
      </c>
      <c r="E24" s="232">
        <f t="shared" si="1"/>
        <v>32815.832615978521</v>
      </c>
      <c r="F24" s="232">
        <f t="shared" si="2"/>
        <v>222926.52740185813</v>
      </c>
      <c r="G24" s="232"/>
      <c r="H24" s="232"/>
      <c r="I24" s="232"/>
    </row>
    <row r="25" spans="1:9" s="207" customFormat="1" x14ac:dyDescent="0.25">
      <c r="A25" s="231">
        <v>17</v>
      </c>
      <c r="B25" s="232">
        <f t="shared" si="0"/>
        <v>222926.52740185813</v>
      </c>
      <c r="C25" s="298">
        <f>IF($B$4-A25&gt;-1,+cos!T$61,0)</f>
        <v>14973.342382175964</v>
      </c>
      <c r="D25" s="298">
        <f t="shared" si="3"/>
        <v>16719.48955513936</v>
      </c>
      <c r="E25" s="232">
        <f t="shared" si="1"/>
        <v>31692.831937315324</v>
      </c>
      <c r="F25" s="232">
        <f t="shared" si="2"/>
        <v>207953.18501968216</v>
      </c>
      <c r="G25" s="232"/>
      <c r="H25" s="232"/>
      <c r="I25" s="232"/>
    </row>
    <row r="26" spans="1:9" s="207" customFormat="1" x14ac:dyDescent="0.25">
      <c r="A26" s="231">
        <v>18</v>
      </c>
      <c r="B26" s="232">
        <f t="shared" si="0"/>
        <v>207953.18501968216</v>
      </c>
      <c r="C26" s="298">
        <f>IF($B$4-A26&gt;-1,+cos!U$61,0)</f>
        <v>14973.342382175964</v>
      </c>
      <c r="D26" s="298">
        <f t="shared" si="3"/>
        <v>15596.488876476162</v>
      </c>
      <c r="E26" s="232">
        <f t="shared" si="1"/>
        <v>30569.831258652128</v>
      </c>
      <c r="F26" s="232">
        <f t="shared" si="2"/>
        <v>192979.8426375062</v>
      </c>
      <c r="G26" s="232"/>
      <c r="H26" s="232"/>
      <c r="I26" s="232"/>
    </row>
    <row r="27" spans="1:9" s="207" customFormat="1" x14ac:dyDescent="0.25">
      <c r="A27" s="231">
        <v>19</v>
      </c>
      <c r="B27" s="232">
        <f t="shared" si="0"/>
        <v>192979.8426375062</v>
      </c>
      <c r="C27" s="298">
        <f>IF($B$4-A27&gt;-1,+cos!V$61,0)</f>
        <v>14973.342382175993</v>
      </c>
      <c r="D27" s="298">
        <f t="shared" si="3"/>
        <v>14473.488197812965</v>
      </c>
      <c r="E27" s="232">
        <f t="shared" si="1"/>
        <v>29446.830579988957</v>
      </c>
      <c r="F27" s="232">
        <f t="shared" si="2"/>
        <v>178006.5002553302</v>
      </c>
      <c r="G27" s="232"/>
      <c r="H27" s="232"/>
      <c r="I27" s="232"/>
    </row>
    <row r="28" spans="1:9" s="207" customFormat="1" x14ac:dyDescent="0.25">
      <c r="A28" s="231">
        <v>20</v>
      </c>
      <c r="B28" s="232">
        <f t="shared" si="0"/>
        <v>178006.5002553302</v>
      </c>
      <c r="C28" s="298">
        <f>IF($B$4-A28&gt;-1,+cos!W$61,0)</f>
        <v>14973.342382175964</v>
      </c>
      <c r="D28" s="298">
        <f t="shared" si="3"/>
        <v>13350.487519149765</v>
      </c>
      <c r="E28" s="232">
        <f t="shared" si="1"/>
        <v>28323.829901325727</v>
      </c>
      <c r="F28" s="232">
        <f t="shared" si="2"/>
        <v>163033.15787315424</v>
      </c>
      <c r="G28" s="232"/>
      <c r="H28" s="232"/>
      <c r="I28" s="232"/>
    </row>
    <row r="29" spans="1:9" s="207" customFormat="1" x14ac:dyDescent="0.25">
      <c r="A29" s="231">
        <v>21</v>
      </c>
      <c r="B29" s="232">
        <f t="shared" ref="B29:B38" si="4">+F28</f>
        <v>163033.15787315424</v>
      </c>
      <c r="C29" s="298">
        <f>IF($B$4-A29&gt;-1,+cos!X$61,0)</f>
        <v>14973.342382175964</v>
      </c>
      <c r="D29" s="298">
        <f t="shared" ref="D29:D38" si="5">(+B29*-$B$3)*-1</f>
        <v>12227.486840486568</v>
      </c>
      <c r="E29" s="232">
        <f t="shared" ref="E29:E38" si="6">+D29+C29</f>
        <v>27200.829222662534</v>
      </c>
      <c r="F29" s="232">
        <f t="shared" ref="F29:F38" si="7">+B29-C29</f>
        <v>148059.81549097828</v>
      </c>
      <c r="G29" s="232"/>
      <c r="H29" s="232"/>
      <c r="I29" s="232"/>
    </row>
    <row r="30" spans="1:9" s="207" customFormat="1" x14ac:dyDescent="0.25">
      <c r="A30" s="231">
        <v>22</v>
      </c>
      <c r="B30" s="232">
        <f t="shared" si="4"/>
        <v>148059.81549097828</v>
      </c>
      <c r="C30" s="298">
        <f>IF($B$4-A30&gt;-1,+cos!Y$61,0)</f>
        <v>14973.342382175993</v>
      </c>
      <c r="D30" s="298">
        <f t="shared" si="5"/>
        <v>11104.48616182337</v>
      </c>
      <c r="E30" s="232">
        <f t="shared" si="6"/>
        <v>26077.828543999363</v>
      </c>
      <c r="F30" s="232">
        <f t="shared" si="7"/>
        <v>133086.47310880228</v>
      </c>
      <c r="G30" s="232"/>
      <c r="H30" s="232"/>
      <c r="I30" s="232"/>
    </row>
    <row r="31" spans="1:9" s="207" customFormat="1" x14ac:dyDescent="0.25">
      <c r="A31" s="231">
        <v>23</v>
      </c>
      <c r="B31" s="232">
        <f t="shared" si="4"/>
        <v>133086.47310880228</v>
      </c>
      <c r="C31" s="298">
        <f>IF($B$4-A31&gt;-1,+cos!Z$61,0)</f>
        <v>14973.342382175964</v>
      </c>
      <c r="D31" s="298">
        <f t="shared" si="5"/>
        <v>9981.4854831601715</v>
      </c>
      <c r="E31" s="232">
        <f t="shared" si="6"/>
        <v>24954.827865336134</v>
      </c>
      <c r="F31" s="232">
        <f t="shared" si="7"/>
        <v>118113.13072662632</v>
      </c>
      <c r="G31" s="232"/>
      <c r="H31" s="232"/>
      <c r="I31" s="232"/>
    </row>
    <row r="32" spans="1:9" s="207" customFormat="1" x14ac:dyDescent="0.25">
      <c r="A32" s="231">
        <v>24</v>
      </c>
      <c r="B32" s="232">
        <f t="shared" si="4"/>
        <v>118113.13072662632</v>
      </c>
      <c r="C32" s="298">
        <f>IF($B$4-A32&gt;-1,+cos!AA$61,0)</f>
        <v>14973.342382175979</v>
      </c>
      <c r="D32" s="298">
        <f t="shared" si="5"/>
        <v>8858.4848044969731</v>
      </c>
      <c r="E32" s="232">
        <f t="shared" si="6"/>
        <v>23831.827186672952</v>
      </c>
      <c r="F32" s="232">
        <f t="shared" si="7"/>
        <v>103139.78834445034</v>
      </c>
      <c r="G32" s="239"/>
      <c r="H32" s="239"/>
      <c r="I32" s="232"/>
    </row>
    <row r="33" spans="1:9" s="207" customFormat="1" x14ac:dyDescent="0.25">
      <c r="A33" s="231">
        <v>25</v>
      </c>
      <c r="B33" s="232">
        <f t="shared" si="4"/>
        <v>103139.78834445034</v>
      </c>
      <c r="C33" s="298">
        <f>IF($B$4-A33&gt;-1,+cos!AB$61,0)</f>
        <v>14973.342382175979</v>
      </c>
      <c r="D33" s="298">
        <f t="shared" si="5"/>
        <v>7735.4841258337747</v>
      </c>
      <c r="E33" s="232">
        <f t="shared" si="6"/>
        <v>22708.826508009755</v>
      </c>
      <c r="F33" s="232">
        <f t="shared" si="7"/>
        <v>88166.44596227436</v>
      </c>
      <c r="G33" s="232"/>
      <c r="H33" s="232"/>
      <c r="I33" s="232"/>
    </row>
    <row r="34" spans="1:9" s="207" customFormat="1" x14ac:dyDescent="0.25">
      <c r="A34" s="231">
        <v>26</v>
      </c>
      <c r="B34" s="232">
        <f t="shared" si="4"/>
        <v>88166.44596227436</v>
      </c>
      <c r="C34" s="298">
        <f>IF($B$4-A34&gt;-1,+cos!AA$61,0)</f>
        <v>14973.342382175979</v>
      </c>
      <c r="D34" s="298">
        <f t="shared" si="5"/>
        <v>6612.4834471705772</v>
      </c>
      <c r="E34" s="232">
        <f t="shared" si="6"/>
        <v>21585.825829346555</v>
      </c>
      <c r="F34" s="232">
        <f t="shared" si="7"/>
        <v>73193.103580098381</v>
      </c>
      <c r="G34" s="232"/>
      <c r="H34" s="232"/>
      <c r="I34" s="232"/>
    </row>
    <row r="35" spans="1:9" s="207" customFormat="1" x14ac:dyDescent="0.25">
      <c r="A35" s="231">
        <v>27</v>
      </c>
      <c r="B35" s="232">
        <f t="shared" si="4"/>
        <v>73193.103580098381</v>
      </c>
      <c r="C35" s="298">
        <f>IF($B$4-A35&gt;-1,+cos!AB$61,0)</f>
        <v>14973.342382175979</v>
      </c>
      <c r="D35" s="298">
        <f t="shared" si="5"/>
        <v>5489.4827685073788</v>
      </c>
      <c r="E35" s="232">
        <f t="shared" si="6"/>
        <v>20462.825150683359</v>
      </c>
      <c r="F35" s="232">
        <f t="shared" si="7"/>
        <v>58219.761197922402</v>
      </c>
      <c r="G35" s="232"/>
      <c r="H35" s="232"/>
      <c r="I35" s="232"/>
    </row>
    <row r="36" spans="1:9" s="207" customFormat="1" x14ac:dyDescent="0.25">
      <c r="A36" s="231">
        <v>28</v>
      </c>
      <c r="B36" s="232">
        <f t="shared" si="4"/>
        <v>58219.761197922402</v>
      </c>
      <c r="C36" s="298">
        <f>IF($B$4-A36&gt;-1,+cos!AA$61,0)</f>
        <v>14973.342382175979</v>
      </c>
      <c r="D36" s="298">
        <f t="shared" si="5"/>
        <v>4366.4820898441803</v>
      </c>
      <c r="E36" s="232">
        <f t="shared" si="6"/>
        <v>19339.824472020158</v>
      </c>
      <c r="F36" s="232">
        <f t="shared" si="7"/>
        <v>43246.418815746423</v>
      </c>
      <c r="G36" s="232"/>
      <c r="H36" s="232"/>
      <c r="I36" s="232"/>
    </row>
    <row r="37" spans="1:9" s="207" customFormat="1" x14ac:dyDescent="0.25">
      <c r="A37" s="231">
        <v>29</v>
      </c>
      <c r="B37" s="232">
        <f t="shared" si="4"/>
        <v>43246.418815746423</v>
      </c>
      <c r="C37" s="298">
        <f>IF($B$4-A37&gt;-1,+cos!AB$61,0)</f>
        <v>14973.342382175979</v>
      </c>
      <c r="D37" s="298">
        <f t="shared" si="5"/>
        <v>3243.4814111809815</v>
      </c>
      <c r="E37" s="232">
        <f t="shared" si="6"/>
        <v>18216.823793356962</v>
      </c>
      <c r="F37" s="232">
        <f t="shared" si="7"/>
        <v>28273.076433570444</v>
      </c>
      <c r="G37" s="232"/>
      <c r="H37" s="232"/>
      <c r="I37" s="232"/>
    </row>
    <row r="38" spans="1:9" s="207" customFormat="1" x14ac:dyDescent="0.25">
      <c r="A38" s="231">
        <v>30</v>
      </c>
      <c r="B38" s="232">
        <f t="shared" si="4"/>
        <v>28273.076433570444</v>
      </c>
      <c r="C38" s="298">
        <f>+F37</f>
        <v>28273.076433570444</v>
      </c>
      <c r="D38" s="298">
        <f t="shared" si="5"/>
        <v>2120.4807325177831</v>
      </c>
      <c r="E38" s="232">
        <f t="shared" si="6"/>
        <v>30393.557166088227</v>
      </c>
      <c r="F38" s="232">
        <f t="shared" si="7"/>
        <v>0</v>
      </c>
      <c r="G38" s="232"/>
      <c r="H38" s="232"/>
      <c r="I38" s="232"/>
    </row>
    <row r="39" spans="1:9" s="207" customFormat="1" x14ac:dyDescent="0.25">
      <c r="A39" s="231"/>
      <c r="B39" s="232"/>
      <c r="C39" s="232"/>
      <c r="D39" s="232"/>
      <c r="E39" s="232"/>
      <c r="F39" s="232"/>
      <c r="G39" s="232"/>
      <c r="H39" s="232"/>
      <c r="I39" s="232"/>
    </row>
    <row r="40" spans="1:9" s="207" customFormat="1" x14ac:dyDescent="0.25">
      <c r="A40" s="231"/>
      <c r="B40" s="232"/>
      <c r="C40" s="232"/>
      <c r="D40" s="232"/>
      <c r="E40" s="232"/>
      <c r="F40" s="232"/>
      <c r="G40" s="232"/>
      <c r="H40" s="232"/>
      <c r="I40" s="232"/>
    </row>
    <row r="41" spans="1:9" s="207" customFormat="1" x14ac:dyDescent="0.25">
      <c r="A41" s="231"/>
      <c r="B41" s="232"/>
      <c r="C41" s="232"/>
      <c r="D41" s="232"/>
      <c r="E41" s="232"/>
      <c r="F41" s="232"/>
      <c r="G41" s="232"/>
      <c r="H41" s="232"/>
      <c r="I41" s="232"/>
    </row>
    <row r="42" spans="1:9" s="207" customFormat="1" x14ac:dyDescent="0.25">
      <c r="A42" s="231"/>
      <c r="B42" s="232"/>
      <c r="C42" s="232"/>
      <c r="D42" s="232"/>
      <c r="E42" s="232"/>
      <c r="F42" s="232"/>
      <c r="G42" s="232"/>
      <c r="H42" s="232"/>
      <c r="I42" s="232"/>
    </row>
    <row r="43" spans="1:9" s="207" customFormat="1" x14ac:dyDescent="0.25">
      <c r="A43" s="231"/>
      <c r="B43" s="232"/>
      <c r="C43" s="232"/>
      <c r="D43" s="232"/>
      <c r="E43" s="232"/>
      <c r="F43" s="232"/>
      <c r="G43" s="232"/>
      <c r="H43" s="232"/>
      <c r="I43" s="232"/>
    </row>
    <row r="44" spans="1:9" s="207" customFormat="1" x14ac:dyDescent="0.25">
      <c r="A44" s="231"/>
      <c r="B44" s="232"/>
      <c r="C44" s="232"/>
      <c r="D44" s="232"/>
      <c r="E44" s="232"/>
      <c r="F44" s="232"/>
      <c r="G44" s="239"/>
      <c r="H44" s="239"/>
      <c r="I44" s="232"/>
    </row>
    <row r="45" spans="1:9" s="207" customFormat="1" x14ac:dyDescent="0.25">
      <c r="A45" s="231"/>
      <c r="B45" s="232"/>
      <c r="C45" s="232"/>
      <c r="D45" s="232"/>
      <c r="E45" s="232"/>
      <c r="F45" s="232"/>
      <c r="G45" s="232"/>
      <c r="H45" s="232"/>
      <c r="I45" s="232"/>
    </row>
    <row r="46" spans="1:9" s="207" customFormat="1" x14ac:dyDescent="0.25">
      <c r="A46" s="231"/>
      <c r="B46" s="232"/>
      <c r="C46" s="232"/>
      <c r="D46" s="232"/>
      <c r="E46" s="232"/>
      <c r="F46" s="232"/>
      <c r="G46" s="232"/>
      <c r="H46" s="232"/>
      <c r="I46" s="232"/>
    </row>
    <row r="47" spans="1:9" s="207" customFormat="1" x14ac:dyDescent="0.25">
      <c r="A47" s="231"/>
      <c r="B47" s="232"/>
      <c r="C47" s="232"/>
      <c r="D47" s="232"/>
      <c r="E47" s="232"/>
      <c r="F47" s="232"/>
      <c r="G47" s="232"/>
      <c r="H47" s="232"/>
      <c r="I47" s="232"/>
    </row>
    <row r="48" spans="1:9" s="207" customFormat="1" x14ac:dyDescent="0.25">
      <c r="A48" s="231"/>
      <c r="B48" s="232"/>
      <c r="C48" s="232"/>
      <c r="D48" s="232"/>
      <c r="E48" s="232"/>
      <c r="F48" s="232"/>
      <c r="G48" s="232"/>
      <c r="H48" s="232"/>
      <c r="I48" s="232"/>
    </row>
    <row r="49" spans="1:9" s="207" customFormat="1" x14ac:dyDescent="0.25">
      <c r="A49" s="231"/>
      <c r="B49" s="232"/>
      <c r="C49" s="232"/>
      <c r="D49" s="232"/>
      <c r="E49" s="232"/>
      <c r="F49" s="232"/>
      <c r="G49" s="232"/>
      <c r="H49" s="232"/>
      <c r="I49" s="232"/>
    </row>
    <row r="50" spans="1:9" s="207" customFormat="1" x14ac:dyDescent="0.25">
      <c r="A50" s="231"/>
      <c r="B50" s="232"/>
      <c r="C50" s="232"/>
      <c r="D50" s="232"/>
      <c r="E50" s="232"/>
      <c r="F50" s="232"/>
      <c r="G50" s="232"/>
      <c r="H50" s="232"/>
      <c r="I50" s="232"/>
    </row>
    <row r="51" spans="1:9" s="207" customFormat="1" x14ac:dyDescent="0.25">
      <c r="A51" s="231"/>
      <c r="B51" s="232"/>
      <c r="C51" s="232"/>
      <c r="D51" s="232"/>
      <c r="E51" s="232"/>
      <c r="F51" s="232"/>
      <c r="G51" s="232"/>
      <c r="H51" s="232"/>
      <c r="I51" s="232"/>
    </row>
    <row r="52" spans="1:9" s="207" customFormat="1" x14ac:dyDescent="0.25">
      <c r="A52" s="231"/>
      <c r="B52" s="232"/>
      <c r="C52" s="232"/>
      <c r="D52" s="232"/>
      <c r="E52" s="232"/>
      <c r="F52" s="232"/>
      <c r="G52" s="232"/>
      <c r="H52" s="232"/>
      <c r="I52" s="232"/>
    </row>
    <row r="53" spans="1:9" s="207" customFormat="1" x14ac:dyDescent="0.25">
      <c r="A53" s="231"/>
      <c r="B53" s="232"/>
      <c r="C53" s="232"/>
      <c r="D53" s="232"/>
      <c r="E53" s="232"/>
      <c r="F53" s="232"/>
      <c r="G53" s="232"/>
      <c r="H53" s="232"/>
      <c r="I53" s="232"/>
    </row>
    <row r="54" spans="1:9" s="207" customFormat="1" x14ac:dyDescent="0.25">
      <c r="A54" s="231"/>
      <c r="B54" s="232"/>
      <c r="C54" s="232"/>
      <c r="D54" s="232"/>
      <c r="E54" s="232"/>
      <c r="F54" s="232"/>
      <c r="G54" s="232"/>
      <c r="H54" s="232"/>
      <c r="I54" s="232"/>
    </row>
    <row r="55" spans="1:9" s="207" customFormat="1" x14ac:dyDescent="0.25">
      <c r="A55" s="231"/>
      <c r="B55" s="232"/>
      <c r="C55" s="232"/>
      <c r="D55" s="232"/>
      <c r="E55" s="232"/>
      <c r="F55" s="232"/>
      <c r="G55" s="232"/>
      <c r="H55" s="232"/>
      <c r="I55" s="232"/>
    </row>
    <row r="56" spans="1:9" s="207" customFormat="1" x14ac:dyDescent="0.25">
      <c r="A56" s="231"/>
      <c r="B56" s="232"/>
      <c r="C56" s="232"/>
      <c r="D56" s="232"/>
      <c r="E56" s="232"/>
      <c r="F56" s="232"/>
      <c r="G56" s="239"/>
      <c r="H56" s="239"/>
      <c r="I56" s="232"/>
    </row>
    <row r="57" spans="1:9" s="207" customFormat="1" x14ac:dyDescent="0.25">
      <c r="A57" s="231"/>
      <c r="B57" s="232"/>
      <c r="C57" s="232"/>
      <c r="D57" s="232"/>
      <c r="E57" s="232"/>
      <c r="F57" s="232"/>
      <c r="G57" s="232"/>
      <c r="H57" s="232"/>
      <c r="I57" s="232"/>
    </row>
    <row r="58" spans="1:9" s="207" customFormat="1" x14ac:dyDescent="0.25">
      <c r="A58" s="231"/>
      <c r="B58" s="232"/>
      <c r="C58" s="232"/>
      <c r="D58" s="232"/>
      <c r="E58" s="232"/>
      <c r="F58" s="232"/>
      <c r="G58" s="232"/>
      <c r="H58" s="232"/>
      <c r="I58" s="232"/>
    </row>
    <row r="59" spans="1:9" s="207" customFormat="1" x14ac:dyDescent="0.25">
      <c r="A59" s="231"/>
      <c r="B59" s="232"/>
      <c r="C59" s="232"/>
      <c r="D59" s="232"/>
      <c r="E59" s="232"/>
      <c r="F59" s="232"/>
      <c r="G59" s="232"/>
      <c r="H59" s="232"/>
      <c r="I59" s="232"/>
    </row>
    <row r="60" spans="1:9" s="207" customFormat="1" x14ac:dyDescent="0.25">
      <c r="A60" s="231"/>
      <c r="B60" s="232"/>
      <c r="C60" s="232"/>
      <c r="D60" s="232"/>
      <c r="E60" s="232"/>
      <c r="F60" s="232"/>
      <c r="G60" s="232"/>
      <c r="H60" s="232"/>
      <c r="I60" s="232"/>
    </row>
    <row r="61" spans="1:9" s="207" customFormat="1" x14ac:dyDescent="0.25">
      <c r="A61" s="231"/>
      <c r="B61" s="232"/>
      <c r="C61" s="232"/>
      <c r="D61" s="232"/>
      <c r="E61" s="232"/>
      <c r="F61" s="232"/>
      <c r="G61" s="232"/>
      <c r="H61" s="232"/>
      <c r="I61" s="232"/>
    </row>
    <row r="62" spans="1:9" s="207" customFormat="1" x14ac:dyDescent="0.25">
      <c r="A62" s="231"/>
      <c r="B62" s="232"/>
      <c r="C62" s="232"/>
      <c r="D62" s="232"/>
      <c r="E62" s="232"/>
      <c r="F62" s="232"/>
      <c r="G62" s="232"/>
      <c r="H62" s="232"/>
      <c r="I62" s="232"/>
    </row>
    <row r="63" spans="1:9" s="207" customFormat="1" x14ac:dyDescent="0.25">
      <c r="A63" s="231"/>
      <c r="B63" s="232"/>
      <c r="C63" s="232"/>
      <c r="D63" s="232"/>
      <c r="E63" s="232"/>
      <c r="F63" s="232"/>
      <c r="G63" s="232"/>
      <c r="H63" s="232"/>
      <c r="I63" s="232"/>
    </row>
    <row r="64" spans="1:9" s="207" customFormat="1" x14ac:dyDescent="0.25">
      <c r="A64" s="231"/>
      <c r="B64" s="232"/>
      <c r="C64" s="232"/>
      <c r="D64" s="232"/>
      <c r="E64" s="232"/>
      <c r="F64" s="232"/>
      <c r="G64" s="232"/>
      <c r="H64" s="232"/>
      <c r="I64" s="232"/>
    </row>
    <row r="65" spans="1:9" s="207" customFormat="1" x14ac:dyDescent="0.25">
      <c r="A65" s="231"/>
      <c r="B65" s="232"/>
      <c r="C65" s="232"/>
      <c r="D65" s="232"/>
      <c r="E65" s="232"/>
      <c r="F65" s="232"/>
      <c r="G65" s="232"/>
      <c r="H65" s="232"/>
      <c r="I65" s="232"/>
    </row>
    <row r="66" spans="1:9" s="207" customFormat="1" x14ac:dyDescent="0.25">
      <c r="A66" s="231"/>
      <c r="B66" s="232"/>
      <c r="C66" s="232"/>
      <c r="D66" s="232"/>
      <c r="E66" s="232"/>
      <c r="F66" s="232"/>
      <c r="G66" s="232"/>
      <c r="H66" s="232"/>
      <c r="I66" s="232"/>
    </row>
    <row r="67" spans="1:9" s="207" customFormat="1" x14ac:dyDescent="0.25">
      <c r="A67" s="231"/>
      <c r="B67" s="232"/>
      <c r="C67" s="232"/>
      <c r="D67" s="232"/>
      <c r="E67" s="232"/>
      <c r="F67" s="232"/>
      <c r="G67" s="232"/>
      <c r="H67" s="232"/>
      <c r="I67" s="232"/>
    </row>
    <row r="68" spans="1:9" s="207" customFormat="1" x14ac:dyDescent="0.25">
      <c r="A68" s="231"/>
      <c r="B68" s="232"/>
      <c r="C68" s="232"/>
      <c r="D68" s="232"/>
      <c r="E68" s="232"/>
      <c r="F68" s="232"/>
      <c r="G68" s="239"/>
      <c r="H68" s="239"/>
      <c r="I68" s="232"/>
    </row>
    <row r="69" spans="1:9" s="207" customFormat="1" x14ac:dyDescent="0.25">
      <c r="A69" s="231"/>
      <c r="B69" s="232"/>
      <c r="C69" s="232"/>
      <c r="D69" s="232"/>
      <c r="E69" s="232"/>
      <c r="F69" s="232"/>
      <c r="G69" s="232"/>
      <c r="H69" s="232"/>
      <c r="I69" s="232"/>
    </row>
    <row r="70" spans="1:9" s="207" customFormat="1" x14ac:dyDescent="0.25">
      <c r="A70" s="231"/>
      <c r="B70" s="232"/>
      <c r="C70" s="232"/>
      <c r="D70" s="232"/>
      <c r="E70" s="232"/>
      <c r="F70" s="232"/>
      <c r="G70" s="232"/>
      <c r="H70" s="232"/>
      <c r="I70" s="232"/>
    </row>
    <row r="71" spans="1:9" s="207" customFormat="1" x14ac:dyDescent="0.25">
      <c r="A71" s="231"/>
      <c r="B71" s="232"/>
      <c r="C71" s="232"/>
      <c r="D71" s="232"/>
      <c r="E71" s="232"/>
      <c r="F71" s="232"/>
      <c r="G71" s="232"/>
      <c r="H71" s="232"/>
      <c r="I71" s="232"/>
    </row>
    <row r="72" spans="1:9" s="207" customFormat="1" x14ac:dyDescent="0.25">
      <c r="A72" s="231"/>
      <c r="B72" s="232"/>
      <c r="C72" s="232"/>
      <c r="D72" s="232"/>
      <c r="E72" s="232"/>
      <c r="F72" s="232"/>
      <c r="G72" s="232"/>
      <c r="H72" s="232"/>
      <c r="I72" s="232"/>
    </row>
    <row r="73" spans="1:9" s="207" customFormat="1" x14ac:dyDescent="0.25">
      <c r="A73" s="231"/>
      <c r="B73" s="232"/>
      <c r="C73" s="232"/>
      <c r="D73" s="232"/>
      <c r="E73" s="232"/>
      <c r="F73" s="232"/>
      <c r="G73" s="232"/>
      <c r="H73" s="232"/>
      <c r="I73" s="232"/>
    </row>
    <row r="74" spans="1:9" s="207" customFormat="1" x14ac:dyDescent="0.25">
      <c r="A74" s="231"/>
      <c r="B74" s="232"/>
      <c r="C74" s="232"/>
      <c r="D74" s="232"/>
      <c r="E74" s="232"/>
      <c r="F74" s="232"/>
      <c r="G74" s="232"/>
      <c r="H74" s="232"/>
      <c r="I74" s="232"/>
    </row>
    <row r="75" spans="1:9" s="207" customFormat="1" x14ac:dyDescent="0.25">
      <c r="A75" s="231"/>
      <c r="B75" s="232"/>
      <c r="C75" s="232"/>
      <c r="D75" s="232"/>
      <c r="E75" s="232"/>
      <c r="F75" s="232"/>
      <c r="G75" s="232"/>
      <c r="H75" s="232"/>
      <c r="I75" s="232"/>
    </row>
    <row r="76" spans="1:9" s="207" customFormat="1" x14ac:dyDescent="0.25">
      <c r="A76" s="231"/>
      <c r="B76" s="232"/>
      <c r="C76" s="232"/>
      <c r="D76" s="232"/>
      <c r="E76" s="232"/>
      <c r="F76" s="232"/>
      <c r="G76" s="232"/>
      <c r="H76" s="232"/>
      <c r="I76" s="232"/>
    </row>
    <row r="77" spans="1:9" s="207" customFormat="1" x14ac:dyDescent="0.25">
      <c r="A77" s="231"/>
      <c r="B77" s="232"/>
      <c r="C77" s="232"/>
      <c r="D77" s="232"/>
      <c r="E77" s="232"/>
      <c r="F77" s="232"/>
      <c r="G77" s="232"/>
      <c r="H77" s="232"/>
      <c r="I77" s="232"/>
    </row>
    <row r="78" spans="1:9" s="207" customFormat="1" x14ac:dyDescent="0.25">
      <c r="A78" s="231"/>
      <c r="B78" s="232"/>
      <c r="C78" s="232"/>
      <c r="D78" s="232"/>
      <c r="E78" s="232"/>
      <c r="F78" s="232"/>
      <c r="G78" s="232"/>
      <c r="H78" s="232"/>
      <c r="I78" s="232"/>
    </row>
    <row r="79" spans="1:9" s="207" customFormat="1" x14ac:dyDescent="0.25">
      <c r="A79" s="231"/>
      <c r="B79" s="232"/>
      <c r="C79" s="232"/>
      <c r="D79" s="232"/>
      <c r="E79" s="232"/>
      <c r="F79" s="232"/>
      <c r="G79" s="232"/>
      <c r="H79" s="232"/>
      <c r="I79" s="232"/>
    </row>
    <row r="80" spans="1:9" s="207" customFormat="1" x14ac:dyDescent="0.25">
      <c r="A80" s="231"/>
      <c r="B80" s="232"/>
      <c r="C80" s="232"/>
      <c r="D80" s="232"/>
      <c r="E80" s="232"/>
      <c r="F80" s="232"/>
      <c r="G80" s="239"/>
      <c r="H80" s="239"/>
      <c r="I80" s="232"/>
    </row>
    <row r="81" spans="1:9" s="207" customFormat="1" x14ac:dyDescent="0.25">
      <c r="A81" s="231"/>
      <c r="B81" s="232"/>
      <c r="C81" s="232"/>
      <c r="D81" s="232"/>
      <c r="E81" s="232"/>
      <c r="F81" s="232"/>
      <c r="G81" s="232"/>
      <c r="H81" s="232"/>
      <c r="I81" s="232"/>
    </row>
    <row r="82" spans="1:9" s="207" customFormat="1" x14ac:dyDescent="0.25">
      <c r="A82" s="231"/>
      <c r="B82" s="232"/>
      <c r="C82" s="232"/>
      <c r="D82" s="232"/>
      <c r="E82" s="232"/>
      <c r="F82" s="232"/>
      <c r="G82" s="232"/>
      <c r="H82" s="232"/>
      <c r="I82" s="232"/>
    </row>
    <row r="83" spans="1:9" s="207" customFormat="1" x14ac:dyDescent="0.25">
      <c r="A83" s="231"/>
      <c r="B83" s="232"/>
      <c r="C83" s="232"/>
      <c r="D83" s="232"/>
      <c r="E83" s="232"/>
      <c r="F83" s="232"/>
      <c r="G83" s="232"/>
      <c r="H83" s="232"/>
      <c r="I83" s="232"/>
    </row>
    <row r="84" spans="1:9" s="207" customFormat="1" x14ac:dyDescent="0.25">
      <c r="A84" s="231"/>
      <c r="B84" s="232"/>
      <c r="C84" s="232"/>
      <c r="D84" s="232"/>
      <c r="E84" s="232"/>
      <c r="F84" s="232"/>
      <c r="G84" s="232"/>
      <c r="H84" s="232"/>
      <c r="I84" s="232"/>
    </row>
    <row r="85" spans="1:9" s="207" customFormat="1" x14ac:dyDescent="0.25">
      <c r="A85" s="231"/>
      <c r="B85" s="232"/>
      <c r="C85" s="232"/>
      <c r="D85" s="232"/>
      <c r="E85" s="232"/>
      <c r="F85" s="232"/>
      <c r="G85" s="232"/>
      <c r="H85" s="232"/>
      <c r="I85" s="232"/>
    </row>
    <row r="86" spans="1:9" s="207" customFormat="1" x14ac:dyDescent="0.25">
      <c r="A86" s="231"/>
      <c r="B86" s="232"/>
      <c r="C86" s="232"/>
      <c r="D86" s="232"/>
      <c r="E86" s="232"/>
      <c r="F86" s="232"/>
      <c r="G86" s="232"/>
      <c r="H86" s="232"/>
      <c r="I86" s="232"/>
    </row>
    <row r="87" spans="1:9" s="207" customFormat="1" x14ac:dyDescent="0.25">
      <c r="A87" s="231"/>
      <c r="B87" s="232"/>
      <c r="C87" s="232"/>
      <c r="D87" s="232"/>
      <c r="E87" s="232"/>
      <c r="F87" s="232"/>
      <c r="G87" s="232"/>
      <c r="H87" s="232"/>
      <c r="I87" s="232"/>
    </row>
    <row r="88" spans="1:9" s="207" customFormat="1" x14ac:dyDescent="0.25">
      <c r="A88" s="231"/>
      <c r="B88" s="232"/>
      <c r="C88" s="232"/>
      <c r="D88" s="232"/>
      <c r="E88" s="232"/>
      <c r="F88" s="232"/>
      <c r="G88" s="232"/>
      <c r="H88" s="232"/>
      <c r="I88" s="232"/>
    </row>
    <row r="89" spans="1:9" s="207" customFormat="1" x14ac:dyDescent="0.25">
      <c r="A89" s="231"/>
      <c r="B89" s="232"/>
      <c r="C89" s="232"/>
      <c r="D89" s="232"/>
      <c r="E89" s="232"/>
      <c r="F89" s="232"/>
      <c r="G89" s="232"/>
      <c r="H89" s="232"/>
      <c r="I89" s="232"/>
    </row>
    <row r="90" spans="1:9" s="207" customFormat="1" x14ac:dyDescent="0.25">
      <c r="A90" s="231"/>
      <c r="B90" s="232"/>
      <c r="C90" s="232"/>
      <c r="D90" s="232"/>
      <c r="E90" s="232"/>
      <c r="F90" s="232"/>
    </row>
    <row r="91" spans="1:9" s="207" customFormat="1" x14ac:dyDescent="0.25">
      <c r="A91" s="231"/>
      <c r="B91" s="232"/>
      <c r="C91" s="232"/>
      <c r="D91" s="232"/>
      <c r="E91" s="232"/>
      <c r="F91" s="232"/>
    </row>
    <row r="92" spans="1:9" s="207" customFormat="1" x14ac:dyDescent="0.25">
      <c r="A92" s="231"/>
      <c r="B92" s="232"/>
      <c r="C92" s="232"/>
      <c r="D92" s="232"/>
      <c r="E92" s="232"/>
      <c r="F92" s="232"/>
      <c r="G92" s="239"/>
      <c r="H92" s="239"/>
    </row>
    <row r="93" spans="1:9" s="207" customFormat="1" x14ac:dyDescent="0.25">
      <c r="A93" s="231"/>
      <c r="B93" s="232"/>
      <c r="C93" s="232"/>
      <c r="D93" s="232"/>
      <c r="E93" s="232"/>
      <c r="F93" s="232"/>
    </row>
    <row r="94" spans="1:9" s="207" customFormat="1" x14ac:dyDescent="0.25">
      <c r="A94" s="231"/>
      <c r="B94" s="232"/>
      <c r="C94" s="232"/>
      <c r="D94" s="232"/>
      <c r="E94" s="232"/>
      <c r="F94" s="232"/>
    </row>
    <row r="95" spans="1:9" s="207" customFormat="1" x14ac:dyDescent="0.25">
      <c r="A95" s="231"/>
      <c r="B95" s="232"/>
      <c r="C95" s="232"/>
      <c r="D95" s="232"/>
      <c r="E95" s="232"/>
      <c r="F95" s="232"/>
    </row>
    <row r="96" spans="1:9" s="207" customFormat="1" x14ac:dyDescent="0.25">
      <c r="A96" s="231"/>
      <c r="B96" s="232"/>
      <c r="C96" s="232"/>
      <c r="D96" s="232"/>
      <c r="E96" s="232"/>
      <c r="F96" s="232"/>
    </row>
    <row r="97" spans="1:8" s="207" customFormat="1" x14ac:dyDescent="0.25">
      <c r="A97" s="231"/>
      <c r="B97" s="232"/>
      <c r="C97" s="232"/>
      <c r="D97" s="232"/>
      <c r="E97" s="232"/>
      <c r="F97" s="232"/>
    </row>
    <row r="98" spans="1:8" s="207" customFormat="1" x14ac:dyDescent="0.25">
      <c r="A98" s="231"/>
      <c r="B98" s="232"/>
      <c r="C98" s="232"/>
      <c r="D98" s="232"/>
      <c r="E98" s="232"/>
      <c r="F98" s="232"/>
    </row>
    <row r="99" spans="1:8" s="207" customFormat="1" x14ac:dyDescent="0.25">
      <c r="A99" s="231"/>
      <c r="B99" s="232"/>
      <c r="C99" s="232"/>
      <c r="D99" s="232"/>
      <c r="E99" s="232"/>
      <c r="F99" s="232"/>
    </row>
    <row r="100" spans="1:8" s="207" customFormat="1" x14ac:dyDescent="0.25">
      <c r="A100" s="231"/>
      <c r="B100" s="232"/>
      <c r="C100" s="232"/>
      <c r="D100" s="232"/>
      <c r="E100" s="232"/>
      <c r="F100" s="232"/>
    </row>
    <row r="101" spans="1:8" s="207" customFormat="1" x14ac:dyDescent="0.25">
      <c r="A101" s="231"/>
      <c r="B101" s="232"/>
      <c r="C101" s="232"/>
      <c r="D101" s="232"/>
      <c r="E101" s="232"/>
      <c r="F101" s="232"/>
    </row>
    <row r="102" spans="1:8" s="207" customFormat="1" x14ac:dyDescent="0.25">
      <c r="A102" s="231"/>
      <c r="B102" s="232"/>
      <c r="C102" s="232"/>
      <c r="D102" s="232"/>
      <c r="E102" s="232"/>
      <c r="F102" s="232"/>
    </row>
    <row r="103" spans="1:8" s="207" customFormat="1" x14ac:dyDescent="0.25">
      <c r="A103" s="231"/>
      <c r="B103" s="232"/>
      <c r="C103" s="232"/>
      <c r="D103" s="232"/>
      <c r="E103" s="232"/>
      <c r="F103" s="232"/>
    </row>
    <row r="104" spans="1:8" s="207" customFormat="1" x14ac:dyDescent="0.25">
      <c r="A104" s="231"/>
      <c r="B104" s="232"/>
      <c r="C104" s="232"/>
      <c r="D104" s="232"/>
      <c r="E104" s="232"/>
      <c r="F104" s="232"/>
      <c r="G104" s="239"/>
      <c r="H104" s="239"/>
    </row>
    <row r="105" spans="1:8" s="207" customFormat="1" x14ac:dyDescent="0.25">
      <c r="A105" s="231"/>
      <c r="B105" s="232"/>
      <c r="C105" s="232"/>
      <c r="D105" s="232"/>
      <c r="E105" s="232"/>
      <c r="F105" s="232"/>
    </row>
    <row r="106" spans="1:8" s="207" customFormat="1" x14ac:dyDescent="0.25">
      <c r="A106" s="231"/>
      <c r="B106" s="232"/>
      <c r="C106" s="232"/>
      <c r="D106" s="232"/>
      <c r="E106" s="232"/>
      <c r="F106" s="232"/>
    </row>
    <row r="107" spans="1:8" s="207" customFormat="1" x14ac:dyDescent="0.25">
      <c r="A107" s="231"/>
      <c r="B107" s="232"/>
      <c r="C107" s="232"/>
      <c r="D107" s="232"/>
      <c r="E107" s="232"/>
      <c r="F107" s="232"/>
    </row>
    <row r="108" spans="1:8" s="207" customFormat="1" x14ac:dyDescent="0.25">
      <c r="A108" s="231"/>
      <c r="B108" s="232"/>
      <c r="C108" s="232"/>
      <c r="D108" s="232"/>
      <c r="E108" s="232"/>
      <c r="F108" s="232"/>
    </row>
    <row r="109" spans="1:8" s="207" customFormat="1" x14ac:dyDescent="0.25">
      <c r="A109" s="231"/>
      <c r="B109" s="232"/>
      <c r="C109" s="232"/>
      <c r="D109" s="232"/>
      <c r="E109" s="232"/>
      <c r="F109" s="232"/>
    </row>
    <row r="110" spans="1:8" s="207" customFormat="1" x14ac:dyDescent="0.25">
      <c r="A110" s="231"/>
      <c r="B110" s="232"/>
      <c r="C110" s="232"/>
      <c r="D110" s="232"/>
      <c r="E110" s="232"/>
      <c r="F110" s="232"/>
    </row>
    <row r="111" spans="1:8" s="207" customFormat="1" x14ac:dyDescent="0.25">
      <c r="A111" s="231"/>
      <c r="B111" s="232"/>
      <c r="C111" s="232"/>
      <c r="D111" s="232"/>
      <c r="E111" s="232"/>
      <c r="F111" s="232"/>
    </row>
    <row r="112" spans="1:8" s="207" customFormat="1" x14ac:dyDescent="0.25">
      <c r="A112" s="231"/>
      <c r="B112" s="232"/>
      <c r="C112" s="232"/>
      <c r="D112" s="232"/>
      <c r="E112" s="232"/>
      <c r="F112" s="232"/>
    </row>
    <row r="113" spans="1:8" s="207" customFormat="1" x14ac:dyDescent="0.25">
      <c r="A113" s="231"/>
      <c r="B113" s="232"/>
      <c r="C113" s="232"/>
      <c r="D113" s="232"/>
      <c r="E113" s="232"/>
      <c r="F113" s="232"/>
    </row>
    <row r="114" spans="1:8" s="207" customFormat="1" x14ac:dyDescent="0.25">
      <c r="A114" s="231"/>
      <c r="B114" s="232"/>
      <c r="C114" s="232"/>
      <c r="D114" s="232"/>
      <c r="E114" s="232"/>
      <c r="F114" s="232"/>
    </row>
    <row r="115" spans="1:8" s="207" customFormat="1" x14ac:dyDescent="0.25">
      <c r="A115" s="231"/>
      <c r="B115" s="232"/>
      <c r="C115" s="232"/>
      <c r="D115" s="232"/>
      <c r="E115" s="232"/>
      <c r="F115" s="232"/>
    </row>
    <row r="116" spans="1:8" s="207" customFormat="1" x14ac:dyDescent="0.25">
      <c r="A116" s="231"/>
      <c r="B116" s="232"/>
      <c r="C116" s="232"/>
      <c r="D116" s="232"/>
      <c r="E116" s="232"/>
      <c r="F116" s="232"/>
      <c r="G116" s="239"/>
      <c r="H116" s="239"/>
    </row>
    <row r="117" spans="1:8" s="207" customFormat="1" x14ac:dyDescent="0.25">
      <c r="A117" s="231"/>
      <c r="B117" s="232"/>
      <c r="C117" s="232"/>
      <c r="D117" s="232"/>
      <c r="E117" s="232"/>
      <c r="F117" s="232"/>
    </row>
    <row r="118" spans="1:8" s="207" customFormat="1" x14ac:dyDescent="0.25">
      <c r="A118" s="231"/>
      <c r="B118" s="232"/>
      <c r="C118" s="232"/>
      <c r="D118" s="232"/>
      <c r="E118" s="232"/>
      <c r="F118" s="232"/>
    </row>
    <row r="119" spans="1:8" s="207" customFormat="1" x14ac:dyDescent="0.25">
      <c r="A119" s="231"/>
      <c r="B119" s="232"/>
      <c r="C119" s="232"/>
      <c r="D119" s="232"/>
      <c r="E119" s="232"/>
      <c r="F119" s="232"/>
    </row>
    <row r="120" spans="1:8" s="207" customFormat="1" x14ac:dyDescent="0.25">
      <c r="A120" s="231"/>
      <c r="B120" s="232"/>
      <c r="C120" s="232"/>
      <c r="D120" s="232"/>
      <c r="E120" s="232"/>
      <c r="F120" s="232"/>
    </row>
    <row r="121" spans="1:8" s="207" customFormat="1" x14ac:dyDescent="0.25">
      <c r="A121" s="231"/>
      <c r="B121" s="232"/>
      <c r="C121" s="232"/>
      <c r="D121" s="232"/>
      <c r="E121" s="232"/>
      <c r="F121" s="232"/>
    </row>
    <row r="122" spans="1:8" s="207" customFormat="1" x14ac:dyDescent="0.25">
      <c r="A122" s="231"/>
      <c r="B122" s="232"/>
      <c r="C122" s="232"/>
      <c r="D122" s="232"/>
      <c r="E122" s="232"/>
      <c r="F122" s="232"/>
    </row>
    <row r="123" spans="1:8" s="207" customFormat="1" x14ac:dyDescent="0.25">
      <c r="A123" s="231"/>
      <c r="B123" s="232"/>
      <c r="C123" s="232"/>
      <c r="D123" s="232"/>
      <c r="E123" s="232"/>
      <c r="F123" s="232"/>
    </row>
    <row r="124" spans="1:8" s="207" customFormat="1" x14ac:dyDescent="0.25">
      <c r="A124" s="231"/>
      <c r="B124" s="232"/>
      <c r="C124" s="232"/>
      <c r="D124" s="232"/>
      <c r="E124" s="232"/>
      <c r="F124" s="232"/>
    </row>
    <row r="125" spans="1:8" s="207" customFormat="1" x14ac:dyDescent="0.25">
      <c r="A125" s="231"/>
      <c r="B125" s="232"/>
      <c r="C125" s="232"/>
      <c r="D125" s="232"/>
      <c r="E125" s="232"/>
      <c r="F125" s="232"/>
    </row>
    <row r="126" spans="1:8" s="207" customFormat="1" x14ac:dyDescent="0.25">
      <c r="A126" s="231"/>
      <c r="B126" s="232"/>
      <c r="C126" s="232"/>
      <c r="D126" s="232"/>
      <c r="E126" s="232"/>
      <c r="F126" s="232"/>
    </row>
    <row r="127" spans="1:8" s="207" customFormat="1" x14ac:dyDescent="0.25">
      <c r="A127" s="231"/>
      <c r="B127" s="232"/>
      <c r="C127" s="232"/>
      <c r="D127" s="232"/>
      <c r="E127" s="232"/>
      <c r="F127" s="232"/>
    </row>
    <row r="128" spans="1:8" s="207" customFormat="1" x14ac:dyDescent="0.25">
      <c r="A128" s="231"/>
      <c r="B128" s="232"/>
      <c r="C128" s="232"/>
      <c r="D128" s="232"/>
      <c r="E128" s="232"/>
      <c r="F128" s="232"/>
      <c r="G128" s="239"/>
      <c r="H128" s="239"/>
    </row>
    <row r="129" spans="1:8" s="207" customFormat="1" x14ac:dyDescent="0.25">
      <c r="A129" s="231"/>
      <c r="B129" s="232"/>
      <c r="C129" s="232"/>
      <c r="D129" s="232"/>
      <c r="E129" s="232"/>
      <c r="F129" s="232"/>
    </row>
    <row r="130" spans="1:8" s="207" customFormat="1" x14ac:dyDescent="0.25">
      <c r="A130" s="231"/>
      <c r="B130" s="232"/>
      <c r="C130" s="232"/>
      <c r="D130" s="232"/>
      <c r="E130" s="232"/>
      <c r="F130" s="232"/>
    </row>
    <row r="131" spans="1:8" s="207" customFormat="1" x14ac:dyDescent="0.25">
      <c r="A131" s="231"/>
      <c r="B131" s="232"/>
      <c r="C131" s="232"/>
      <c r="D131" s="232"/>
      <c r="E131" s="232"/>
      <c r="F131" s="232"/>
    </row>
    <row r="132" spans="1:8" s="207" customFormat="1" x14ac:dyDescent="0.25">
      <c r="A132" s="231"/>
      <c r="B132" s="232"/>
      <c r="C132" s="232"/>
      <c r="D132" s="232"/>
      <c r="E132" s="232"/>
      <c r="F132" s="232"/>
    </row>
    <row r="133" spans="1:8" s="207" customFormat="1" x14ac:dyDescent="0.25">
      <c r="A133" s="231"/>
      <c r="B133" s="232"/>
      <c r="C133" s="232"/>
      <c r="D133" s="232"/>
      <c r="E133" s="232"/>
      <c r="F133" s="232"/>
    </row>
    <row r="134" spans="1:8" s="207" customFormat="1" x14ac:dyDescent="0.25">
      <c r="A134" s="231"/>
      <c r="B134" s="232"/>
      <c r="C134" s="232"/>
      <c r="D134" s="232"/>
      <c r="E134" s="232"/>
      <c r="F134" s="232"/>
    </row>
    <row r="135" spans="1:8" s="207" customFormat="1" x14ac:dyDescent="0.25">
      <c r="A135" s="231"/>
      <c r="B135" s="232"/>
      <c r="C135" s="232"/>
      <c r="D135" s="232"/>
      <c r="E135" s="232"/>
      <c r="F135" s="232"/>
    </row>
    <row r="136" spans="1:8" s="207" customFormat="1" x14ac:dyDescent="0.25">
      <c r="A136" s="231"/>
      <c r="B136" s="232"/>
      <c r="C136" s="232"/>
      <c r="D136" s="232"/>
      <c r="E136" s="232"/>
      <c r="F136" s="232"/>
    </row>
    <row r="137" spans="1:8" s="207" customFormat="1" x14ac:dyDescent="0.25">
      <c r="A137" s="231"/>
      <c r="B137" s="232"/>
      <c r="C137" s="232"/>
      <c r="D137" s="232"/>
      <c r="E137" s="232"/>
      <c r="F137" s="232"/>
    </row>
    <row r="138" spans="1:8" s="207" customFormat="1" x14ac:dyDescent="0.25">
      <c r="A138" s="231"/>
      <c r="B138" s="232"/>
      <c r="C138" s="232"/>
      <c r="D138" s="232"/>
      <c r="E138" s="232"/>
      <c r="F138" s="232"/>
    </row>
    <row r="139" spans="1:8" s="207" customFormat="1" x14ac:dyDescent="0.25">
      <c r="A139" s="231"/>
      <c r="B139" s="232"/>
      <c r="C139" s="232"/>
      <c r="D139" s="232"/>
      <c r="E139" s="232"/>
      <c r="F139" s="232"/>
    </row>
    <row r="140" spans="1:8" s="207" customFormat="1" x14ac:dyDescent="0.25">
      <c r="A140" s="231"/>
      <c r="B140" s="232"/>
      <c r="C140" s="232"/>
      <c r="D140" s="232"/>
      <c r="E140" s="232"/>
      <c r="F140" s="232"/>
      <c r="G140" s="239"/>
      <c r="H140" s="239"/>
    </row>
    <row r="141" spans="1:8" s="207" customFormat="1" x14ac:dyDescent="0.25">
      <c r="A141" s="231"/>
      <c r="B141" s="232"/>
      <c r="C141" s="232"/>
      <c r="D141" s="232"/>
      <c r="E141" s="232"/>
      <c r="F141" s="232"/>
    </row>
    <row r="142" spans="1:8" s="207" customFormat="1" x14ac:dyDescent="0.25">
      <c r="A142" s="231"/>
      <c r="B142" s="232"/>
      <c r="C142" s="232"/>
      <c r="D142" s="232"/>
      <c r="E142" s="232"/>
      <c r="F142" s="232"/>
    </row>
    <row r="143" spans="1:8" s="207" customFormat="1" x14ac:dyDescent="0.25">
      <c r="A143" s="231"/>
      <c r="B143" s="232"/>
      <c r="C143" s="232"/>
      <c r="D143" s="232"/>
      <c r="E143" s="232"/>
      <c r="F143" s="232"/>
    </row>
    <row r="144" spans="1:8" s="207" customFormat="1" x14ac:dyDescent="0.25">
      <c r="A144" s="231"/>
      <c r="B144" s="232"/>
      <c r="C144" s="232"/>
      <c r="D144" s="232"/>
      <c r="E144" s="232"/>
      <c r="F144" s="232"/>
    </row>
    <row r="145" spans="1:8" s="207" customFormat="1" x14ac:dyDescent="0.25">
      <c r="A145" s="231"/>
      <c r="B145" s="232"/>
      <c r="C145" s="232"/>
      <c r="D145" s="232"/>
      <c r="E145" s="232"/>
      <c r="F145" s="232"/>
    </row>
    <row r="146" spans="1:8" s="207" customFormat="1" x14ac:dyDescent="0.25">
      <c r="A146" s="231"/>
      <c r="B146" s="232"/>
      <c r="C146" s="232"/>
      <c r="D146" s="232"/>
      <c r="E146" s="232"/>
      <c r="F146" s="232"/>
    </row>
    <row r="147" spans="1:8" s="207" customFormat="1" x14ac:dyDescent="0.25">
      <c r="A147" s="231"/>
      <c r="B147" s="232"/>
      <c r="C147" s="232"/>
      <c r="D147" s="232"/>
      <c r="E147" s="232"/>
      <c r="F147" s="232"/>
    </row>
    <row r="148" spans="1:8" s="207" customFormat="1" x14ac:dyDescent="0.25">
      <c r="A148" s="231"/>
      <c r="B148" s="232"/>
      <c r="C148" s="232"/>
      <c r="D148" s="232"/>
      <c r="E148" s="232"/>
      <c r="F148" s="232"/>
    </row>
    <row r="149" spans="1:8" s="207" customFormat="1" x14ac:dyDescent="0.25">
      <c r="A149" s="231"/>
      <c r="B149" s="232"/>
      <c r="C149" s="232"/>
      <c r="D149" s="232"/>
      <c r="E149" s="232"/>
      <c r="F149" s="232"/>
    </row>
    <row r="150" spans="1:8" s="207" customFormat="1" x14ac:dyDescent="0.25">
      <c r="A150" s="231"/>
      <c r="B150" s="232"/>
      <c r="C150" s="232"/>
      <c r="D150" s="232"/>
      <c r="E150" s="232"/>
      <c r="F150" s="232"/>
    </row>
    <row r="151" spans="1:8" s="207" customFormat="1" x14ac:dyDescent="0.25">
      <c r="A151" s="231"/>
      <c r="B151" s="232"/>
      <c r="C151" s="232"/>
      <c r="D151" s="232"/>
      <c r="E151" s="232"/>
      <c r="F151" s="232"/>
    </row>
    <row r="152" spans="1:8" s="207" customFormat="1" x14ac:dyDescent="0.25">
      <c r="A152" s="231"/>
      <c r="B152" s="232"/>
      <c r="C152" s="232"/>
      <c r="D152" s="232"/>
      <c r="E152" s="232"/>
      <c r="F152" s="232"/>
      <c r="G152" s="239"/>
      <c r="H152" s="239"/>
    </row>
    <row r="153" spans="1:8" s="207" customFormat="1" x14ac:dyDescent="0.25">
      <c r="A153" s="231"/>
      <c r="B153" s="232"/>
      <c r="C153" s="232"/>
      <c r="D153" s="232"/>
      <c r="E153" s="232"/>
      <c r="F153" s="232"/>
    </row>
    <row r="154" spans="1:8" s="207" customFormat="1" x14ac:dyDescent="0.25">
      <c r="A154" s="231"/>
      <c r="B154" s="232"/>
      <c r="C154" s="232"/>
      <c r="D154" s="232"/>
      <c r="E154" s="232"/>
      <c r="F154" s="232"/>
    </row>
    <row r="155" spans="1:8" s="207" customFormat="1" x14ac:dyDescent="0.25">
      <c r="A155" s="231"/>
      <c r="B155" s="232"/>
      <c r="C155" s="232"/>
      <c r="D155" s="232"/>
      <c r="E155" s="232"/>
      <c r="F155" s="232"/>
    </row>
    <row r="156" spans="1:8" s="207" customFormat="1" x14ac:dyDescent="0.25">
      <c r="A156" s="231"/>
      <c r="B156" s="232"/>
      <c r="C156" s="232"/>
      <c r="D156" s="232"/>
      <c r="E156" s="232"/>
      <c r="F156" s="232"/>
    </row>
    <row r="157" spans="1:8" s="207" customFormat="1" x14ac:dyDescent="0.25">
      <c r="A157" s="231"/>
      <c r="B157" s="232"/>
      <c r="C157" s="232"/>
      <c r="D157" s="232"/>
      <c r="E157" s="232"/>
      <c r="F157" s="232"/>
    </row>
    <row r="158" spans="1:8" s="207" customFormat="1" x14ac:dyDescent="0.25">
      <c r="A158" s="231"/>
      <c r="B158" s="232"/>
      <c r="C158" s="232"/>
      <c r="D158" s="232"/>
      <c r="E158" s="232"/>
      <c r="F158" s="232"/>
    </row>
    <row r="159" spans="1:8" s="207" customFormat="1" x14ac:dyDescent="0.25">
      <c r="A159" s="231"/>
      <c r="B159" s="232"/>
      <c r="C159" s="232"/>
      <c r="D159" s="232"/>
      <c r="E159" s="232"/>
      <c r="F159" s="232"/>
    </row>
    <row r="160" spans="1:8" s="207" customFormat="1" x14ac:dyDescent="0.25">
      <c r="A160" s="231"/>
      <c r="B160" s="232"/>
      <c r="C160" s="232"/>
      <c r="D160" s="232"/>
      <c r="E160" s="232"/>
      <c r="F160" s="232"/>
    </row>
    <row r="161" spans="1:8" s="207" customFormat="1" x14ac:dyDescent="0.25">
      <c r="A161" s="231"/>
      <c r="B161" s="232"/>
      <c r="C161" s="232"/>
      <c r="D161" s="232"/>
      <c r="E161" s="232"/>
      <c r="F161" s="232"/>
    </row>
    <row r="162" spans="1:8" s="207" customFormat="1" x14ac:dyDescent="0.25">
      <c r="A162" s="231"/>
      <c r="B162" s="232"/>
      <c r="C162" s="232"/>
      <c r="D162" s="232"/>
      <c r="E162" s="232"/>
      <c r="F162" s="232"/>
    </row>
    <row r="163" spans="1:8" s="207" customFormat="1" x14ac:dyDescent="0.25">
      <c r="A163" s="231"/>
      <c r="B163" s="232"/>
      <c r="C163" s="232"/>
      <c r="D163" s="232"/>
      <c r="E163" s="232"/>
      <c r="F163" s="232"/>
    </row>
    <row r="164" spans="1:8" s="207" customFormat="1" x14ac:dyDescent="0.25">
      <c r="A164" s="231"/>
      <c r="B164" s="232"/>
      <c r="C164" s="232"/>
      <c r="D164" s="232"/>
      <c r="E164" s="232"/>
      <c r="F164" s="232"/>
      <c r="G164" s="239"/>
      <c r="H164" s="239"/>
    </row>
    <row r="165" spans="1:8" s="207" customFormat="1" x14ac:dyDescent="0.25">
      <c r="A165" s="231"/>
      <c r="B165" s="232"/>
      <c r="C165" s="232"/>
      <c r="D165" s="232"/>
      <c r="E165" s="232"/>
      <c r="F165" s="232"/>
    </row>
    <row r="166" spans="1:8" s="207" customFormat="1" x14ac:dyDescent="0.25">
      <c r="A166" s="231"/>
      <c r="B166" s="232"/>
      <c r="C166" s="232"/>
      <c r="D166" s="232"/>
      <c r="E166" s="232"/>
      <c r="F166" s="232"/>
    </row>
    <row r="167" spans="1:8" s="207" customFormat="1" x14ac:dyDescent="0.25">
      <c r="A167" s="231"/>
      <c r="B167" s="232"/>
      <c r="C167" s="232"/>
      <c r="D167" s="232"/>
      <c r="E167" s="232"/>
      <c r="F167" s="232"/>
    </row>
    <row r="168" spans="1:8" s="207" customFormat="1" x14ac:dyDescent="0.25">
      <c r="A168" s="231"/>
      <c r="B168" s="232"/>
      <c r="C168" s="232"/>
      <c r="D168" s="232"/>
      <c r="E168" s="232"/>
      <c r="F168" s="232"/>
    </row>
    <row r="169" spans="1:8" s="207" customFormat="1" x14ac:dyDescent="0.25">
      <c r="A169" s="231"/>
      <c r="B169" s="232"/>
      <c r="C169" s="232"/>
      <c r="D169" s="232"/>
      <c r="E169" s="232"/>
      <c r="F169" s="232"/>
    </row>
    <row r="170" spans="1:8" s="207" customFormat="1" x14ac:dyDescent="0.25">
      <c r="A170" s="231"/>
      <c r="B170" s="232"/>
      <c r="C170" s="232"/>
      <c r="D170" s="232"/>
      <c r="E170" s="232"/>
      <c r="F170" s="232"/>
    </row>
    <row r="171" spans="1:8" s="207" customFormat="1" x14ac:dyDescent="0.25">
      <c r="A171" s="231"/>
      <c r="B171" s="232"/>
      <c r="C171" s="232"/>
      <c r="D171" s="232"/>
      <c r="E171" s="232"/>
      <c r="F171" s="232"/>
    </row>
    <row r="172" spans="1:8" s="207" customFormat="1" x14ac:dyDescent="0.25">
      <c r="A172" s="231"/>
      <c r="B172" s="232"/>
      <c r="C172" s="232"/>
      <c r="D172" s="232"/>
      <c r="E172" s="232"/>
      <c r="F172" s="232"/>
    </row>
    <row r="173" spans="1:8" s="207" customFormat="1" x14ac:dyDescent="0.25">
      <c r="A173" s="231"/>
      <c r="B173" s="232"/>
      <c r="C173" s="232"/>
      <c r="D173" s="232"/>
      <c r="E173" s="232"/>
      <c r="F173" s="232"/>
    </row>
    <row r="174" spans="1:8" s="207" customFormat="1" x14ac:dyDescent="0.25">
      <c r="A174" s="231"/>
      <c r="B174" s="232"/>
      <c r="C174" s="232"/>
      <c r="D174" s="232"/>
      <c r="E174" s="232"/>
      <c r="F174" s="232"/>
    </row>
    <row r="175" spans="1:8" s="207" customFormat="1" x14ac:dyDescent="0.25">
      <c r="A175" s="231"/>
      <c r="B175" s="232"/>
      <c r="C175" s="232"/>
      <c r="D175" s="232"/>
      <c r="E175" s="232"/>
      <c r="F175" s="232"/>
    </row>
    <row r="176" spans="1:8" s="207" customFormat="1" x14ac:dyDescent="0.25">
      <c r="A176" s="231"/>
      <c r="B176" s="232"/>
      <c r="C176" s="232"/>
      <c r="D176" s="232"/>
      <c r="E176" s="232"/>
      <c r="F176" s="232"/>
      <c r="G176" s="239"/>
      <c r="H176" s="239"/>
    </row>
    <row r="177" spans="1:8" s="207" customFormat="1" x14ac:dyDescent="0.25">
      <c r="A177" s="231"/>
      <c r="B177" s="232"/>
      <c r="C177" s="232"/>
      <c r="D177" s="232"/>
      <c r="E177" s="232"/>
      <c r="F177" s="232"/>
    </row>
    <row r="178" spans="1:8" s="207" customFormat="1" x14ac:dyDescent="0.25">
      <c r="A178" s="231"/>
      <c r="B178" s="232"/>
      <c r="C178" s="232"/>
      <c r="D178" s="232"/>
      <c r="E178" s="232"/>
      <c r="F178" s="232"/>
    </row>
    <row r="179" spans="1:8" s="207" customFormat="1" x14ac:dyDescent="0.25">
      <c r="A179" s="231"/>
      <c r="B179" s="232"/>
      <c r="C179" s="232"/>
      <c r="D179" s="232"/>
      <c r="E179" s="232"/>
      <c r="F179" s="232"/>
    </row>
    <row r="180" spans="1:8" s="207" customFormat="1" x14ac:dyDescent="0.25">
      <c r="A180" s="231"/>
      <c r="B180" s="232"/>
      <c r="C180" s="232"/>
      <c r="D180" s="232"/>
      <c r="E180" s="232"/>
      <c r="F180" s="232"/>
    </row>
    <row r="181" spans="1:8" s="207" customFormat="1" x14ac:dyDescent="0.25">
      <c r="A181" s="231"/>
      <c r="B181" s="232"/>
      <c r="C181" s="232"/>
      <c r="D181" s="232"/>
      <c r="E181" s="232"/>
      <c r="F181" s="232"/>
    </row>
    <row r="182" spans="1:8" s="207" customFormat="1" x14ac:dyDescent="0.25">
      <c r="A182" s="231"/>
      <c r="B182" s="232"/>
      <c r="C182" s="232"/>
      <c r="D182" s="232"/>
      <c r="E182" s="232"/>
      <c r="F182" s="232"/>
    </row>
    <row r="183" spans="1:8" s="207" customFormat="1" x14ac:dyDescent="0.25">
      <c r="A183" s="231"/>
      <c r="B183" s="232"/>
      <c r="C183" s="232"/>
      <c r="D183" s="232"/>
      <c r="E183" s="232"/>
      <c r="F183" s="232"/>
    </row>
    <row r="184" spans="1:8" s="207" customFormat="1" x14ac:dyDescent="0.25">
      <c r="A184" s="231"/>
      <c r="B184" s="232"/>
      <c r="C184" s="232"/>
      <c r="D184" s="232"/>
      <c r="E184" s="232"/>
      <c r="F184" s="232"/>
    </row>
    <row r="185" spans="1:8" s="207" customFormat="1" x14ac:dyDescent="0.25">
      <c r="A185" s="231"/>
      <c r="B185" s="232"/>
      <c r="C185" s="232"/>
      <c r="D185" s="232"/>
      <c r="E185" s="232"/>
      <c r="F185" s="232"/>
    </row>
    <row r="186" spans="1:8" s="207" customFormat="1" x14ac:dyDescent="0.25">
      <c r="A186" s="231"/>
      <c r="B186" s="232"/>
      <c r="C186" s="232"/>
      <c r="D186" s="232"/>
      <c r="E186" s="232"/>
      <c r="F186" s="232"/>
    </row>
    <row r="187" spans="1:8" s="207" customFormat="1" x14ac:dyDescent="0.25">
      <c r="A187" s="231"/>
      <c r="B187" s="232"/>
      <c r="C187" s="232"/>
      <c r="D187" s="232"/>
      <c r="E187" s="232"/>
      <c r="F187" s="232"/>
    </row>
    <row r="188" spans="1:8" s="207" customFormat="1" x14ac:dyDescent="0.25">
      <c r="A188" s="231"/>
      <c r="B188" s="232"/>
      <c r="C188" s="232"/>
      <c r="D188" s="232"/>
      <c r="E188" s="232"/>
      <c r="F188" s="232"/>
      <c r="G188" s="239"/>
      <c r="H188" s="239"/>
    </row>
    <row r="189" spans="1:8" x14ac:dyDescent="0.25">
      <c r="A189" s="234"/>
      <c r="B189" s="224"/>
      <c r="C189" s="224"/>
      <c r="D189" s="224"/>
      <c r="E189" s="224"/>
      <c r="F189" s="224"/>
    </row>
  </sheetData>
  <phoneticPr fontId="14" type="noConversion"/>
  <printOptions gridLines="1" gridLinesSet="0"/>
  <pageMargins left="0.75" right="0.75" top="1" bottom="1" header="0.5" footer="0.5"/>
  <pageSetup orientation="portrait" horizontalDpi="300" verticalDpi="300" r:id="rId1"/>
  <headerFooter alignWithMargins="0">
    <oddHeader>&amp;A</oddHeader>
    <oddFooter>Page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G50"/>
  <sheetViews>
    <sheetView tabSelected="1" zoomScale="75" workbookViewId="0">
      <selection activeCell="C9" sqref="C9"/>
    </sheetView>
  </sheetViews>
  <sheetFormatPr defaultRowHeight="13.2" x14ac:dyDescent="0.25"/>
  <cols>
    <col min="1" max="1" width="21.6640625" bestFit="1" customWidth="1"/>
    <col min="2" max="2" width="10.5546875" customWidth="1"/>
    <col min="3" max="3" width="10.33203125" bestFit="1" customWidth="1"/>
    <col min="4" max="10" width="9.6640625" bestFit="1" customWidth="1"/>
    <col min="11" max="12" width="10.33203125" bestFit="1" customWidth="1"/>
    <col min="13" max="17" width="9.6640625" bestFit="1" customWidth="1"/>
    <col min="18" max="32" width="9.6640625" customWidth="1"/>
    <col min="33" max="33" width="11.33203125" bestFit="1" customWidth="1"/>
  </cols>
  <sheetData>
    <row r="1" spans="1:33" x14ac:dyDescent="0.25">
      <c r="A1" s="2" t="str">
        <f>+assumptions!A1</f>
        <v>Transwestern Pipeline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</row>
    <row r="2" spans="1:33" x14ac:dyDescent="0.25">
      <c r="A2" s="2" t="str">
        <f>+assumptions!A2</f>
        <v>Sun Devil Project - Sun Devil Project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</row>
    <row r="3" spans="1:33" x14ac:dyDescent="0.25">
      <c r="A3" s="2" t="s">
        <v>362</v>
      </c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</row>
    <row r="4" spans="1:33" x14ac:dyDescent="0.25">
      <c r="B4" t="s">
        <v>286</v>
      </c>
      <c r="C4" s="18">
        <f>(+interest!M2+30)-assumptions!B8</f>
        <v>92</v>
      </c>
    </row>
    <row r="5" spans="1:33" x14ac:dyDescent="0.25">
      <c r="C5" s="368">
        <v>1</v>
      </c>
      <c r="D5" s="368">
        <v>2</v>
      </c>
      <c r="E5" s="368">
        <v>3</v>
      </c>
      <c r="F5" s="368">
        <v>4</v>
      </c>
      <c r="G5" s="368">
        <v>5</v>
      </c>
      <c r="H5" s="368">
        <v>6</v>
      </c>
      <c r="I5" s="368">
        <v>7</v>
      </c>
      <c r="J5" s="368">
        <v>8</v>
      </c>
      <c r="K5" s="368">
        <v>9</v>
      </c>
      <c r="L5" s="368">
        <v>10</v>
      </c>
      <c r="M5" s="368">
        <v>11</v>
      </c>
      <c r="N5" s="368">
        <v>12</v>
      </c>
      <c r="O5" s="368">
        <v>13</v>
      </c>
      <c r="P5" s="368">
        <v>14</v>
      </c>
      <c r="Q5" s="368">
        <v>15</v>
      </c>
      <c r="R5" s="368">
        <v>16</v>
      </c>
      <c r="S5" s="368">
        <v>17</v>
      </c>
      <c r="T5" s="368">
        <v>18</v>
      </c>
      <c r="U5" s="368">
        <v>19</v>
      </c>
      <c r="V5" s="368">
        <v>20</v>
      </c>
      <c r="W5" s="368">
        <v>21</v>
      </c>
      <c r="X5" s="368">
        <v>22</v>
      </c>
      <c r="Y5" s="368">
        <v>23</v>
      </c>
      <c r="Z5" s="368">
        <v>24</v>
      </c>
      <c r="AA5" s="368">
        <v>25</v>
      </c>
      <c r="AB5" s="368">
        <v>26</v>
      </c>
      <c r="AC5" s="368">
        <v>27</v>
      </c>
      <c r="AD5" s="368">
        <v>28</v>
      </c>
      <c r="AE5" s="368">
        <v>29</v>
      </c>
      <c r="AF5" s="368">
        <v>30</v>
      </c>
    </row>
    <row r="6" spans="1:33" x14ac:dyDescent="0.25">
      <c r="C6" s="362">
        <f>+assumptions!B8+1</f>
        <v>38261</v>
      </c>
      <c r="D6" s="363">
        <f>+C6+366</f>
        <v>38627</v>
      </c>
      <c r="E6" s="363">
        <f t="shared" ref="E6:AF6" si="0">+D6+366</f>
        <v>38993</v>
      </c>
      <c r="F6" s="363">
        <f t="shared" si="0"/>
        <v>39359</v>
      </c>
      <c r="G6" s="363">
        <f t="shared" si="0"/>
        <v>39725</v>
      </c>
      <c r="H6" s="363">
        <f t="shared" si="0"/>
        <v>40091</v>
      </c>
      <c r="I6" s="363">
        <f t="shared" si="0"/>
        <v>40457</v>
      </c>
      <c r="J6" s="363">
        <f t="shared" si="0"/>
        <v>40823</v>
      </c>
      <c r="K6" s="363">
        <f t="shared" si="0"/>
        <v>41189</v>
      </c>
      <c r="L6" s="363">
        <f t="shared" si="0"/>
        <v>41555</v>
      </c>
      <c r="M6" s="363">
        <f t="shared" si="0"/>
        <v>41921</v>
      </c>
      <c r="N6" s="363">
        <f t="shared" si="0"/>
        <v>42287</v>
      </c>
      <c r="O6" s="363">
        <f t="shared" si="0"/>
        <v>42653</v>
      </c>
      <c r="P6" s="363">
        <f t="shared" si="0"/>
        <v>43019</v>
      </c>
      <c r="Q6" s="363">
        <f t="shared" si="0"/>
        <v>43385</v>
      </c>
      <c r="R6" s="363">
        <f t="shared" si="0"/>
        <v>43751</v>
      </c>
      <c r="S6" s="363">
        <f t="shared" si="0"/>
        <v>44117</v>
      </c>
      <c r="T6" s="363">
        <f t="shared" si="0"/>
        <v>44483</v>
      </c>
      <c r="U6" s="363">
        <f t="shared" si="0"/>
        <v>44849</v>
      </c>
      <c r="V6" s="363">
        <f t="shared" si="0"/>
        <v>45215</v>
      </c>
      <c r="W6" s="363">
        <f t="shared" si="0"/>
        <v>45581</v>
      </c>
      <c r="X6" s="363">
        <f t="shared" si="0"/>
        <v>45947</v>
      </c>
      <c r="Y6" s="363">
        <f t="shared" si="0"/>
        <v>46313</v>
      </c>
      <c r="Z6" s="363">
        <f t="shared" si="0"/>
        <v>46679</v>
      </c>
      <c r="AA6" s="363">
        <f t="shared" si="0"/>
        <v>47045</v>
      </c>
      <c r="AB6" s="363">
        <f t="shared" si="0"/>
        <v>47411</v>
      </c>
      <c r="AC6" s="363">
        <f t="shared" si="0"/>
        <v>47777</v>
      </c>
      <c r="AD6" s="363">
        <f t="shared" si="0"/>
        <v>48143</v>
      </c>
      <c r="AE6" s="363">
        <f t="shared" si="0"/>
        <v>48509</v>
      </c>
      <c r="AF6" s="363">
        <f t="shared" si="0"/>
        <v>48875</v>
      </c>
      <c r="AG6" s="179" t="s">
        <v>24</v>
      </c>
    </row>
    <row r="7" spans="1:33" x14ac:dyDescent="0.25">
      <c r="A7" t="s">
        <v>25</v>
      </c>
    </row>
    <row r="8" spans="1:33" x14ac:dyDescent="0.25">
      <c r="A8" t="s">
        <v>26</v>
      </c>
      <c r="C8" s="1">
        <f>+revenues!C58</f>
        <v>174353.20330638444</v>
      </c>
      <c r="D8" s="1">
        <f>+revenues!D58</f>
        <v>172465.09267747431</v>
      </c>
      <c r="E8" s="1">
        <f>+revenues!E58</f>
        <v>168327.21123282568</v>
      </c>
      <c r="F8" s="1">
        <f>+revenues!F58</f>
        <v>164983.82508732096</v>
      </c>
      <c r="G8" s="1">
        <f>+revenues!G58</f>
        <v>161053.95750283069</v>
      </c>
      <c r="H8" s="1">
        <f>+revenues!H58</f>
        <v>157865.00451029031</v>
      </c>
      <c r="I8" s="1">
        <f>+revenues!I58</f>
        <v>154830.49573396126</v>
      </c>
      <c r="J8" s="1">
        <f>+revenues!J58</f>
        <v>152245.50835598362</v>
      </c>
      <c r="K8" s="1">
        <f>+revenues!K58</f>
        <v>148859.44180449724</v>
      </c>
      <c r="L8" s="1">
        <f>+revenues!L58</f>
        <v>145928.63292112621</v>
      </c>
      <c r="M8" s="1">
        <f>+revenues!M58</f>
        <v>143030.79202772572</v>
      </c>
      <c r="N8" s="1">
        <f>+revenues!N58</f>
        <v>140558.44456386947</v>
      </c>
      <c r="O8" s="1">
        <f>+revenues!O58</f>
        <v>137353.21881654568</v>
      </c>
      <c r="P8" s="1">
        <f>+revenues!P58</f>
        <v>134575.78613712898</v>
      </c>
      <c r="Q8" s="1">
        <f>+revenues!Q58</f>
        <v>132929.07170941401</v>
      </c>
      <c r="R8" s="1">
        <f>+revenues!R58</f>
        <v>132777.09234464171</v>
      </c>
      <c r="S8" s="1">
        <f>+revenues!S58</f>
        <v>131943.33032208693</v>
      </c>
      <c r="T8" s="1">
        <f>+revenues!T58</f>
        <v>131517.43572096311</v>
      </c>
      <c r="U8" s="1">
        <f>+revenues!U58</f>
        <v>131137.98225485598</v>
      </c>
      <c r="V8" s="1">
        <f>+revenues!V58</f>
        <v>131164.73675550861</v>
      </c>
      <c r="W8" s="1">
        <f>+revenues!W58</f>
        <v>130524.01346091513</v>
      </c>
      <c r="X8" s="1">
        <f>+revenues!X58</f>
        <v>130292.41124615757</v>
      </c>
      <c r="Y8" s="1">
        <f>+revenues!Y58</f>
        <v>130113.07893800766</v>
      </c>
      <c r="Z8" s="1">
        <f>+revenues!Z58</f>
        <v>130343.71500252298</v>
      </c>
      <c r="AA8" s="1">
        <f>+revenues!AA58</f>
        <v>129917.5434732396</v>
      </c>
      <c r="AB8" s="1">
        <f>+revenues!AB58</f>
        <v>129904.61905105316</v>
      </c>
      <c r="AC8" s="1">
        <f>+revenues!AC58</f>
        <v>129950.52486925153</v>
      </c>
      <c r="AD8" s="1">
        <f>+revenues!AD58</f>
        <v>130413.34645377233</v>
      </c>
      <c r="AE8" s="1">
        <f>+revenues!AE58</f>
        <v>130225.939802865</v>
      </c>
      <c r="AF8" s="1">
        <f>+revenues!AF58</f>
        <v>130459.13916276878</v>
      </c>
      <c r="AG8" s="1">
        <f>SUM(C8:AF8)</f>
        <v>4250044.5952459881</v>
      </c>
    </row>
    <row r="9" spans="1:33" ht="15" x14ac:dyDescent="0.4">
      <c r="A9" t="s">
        <v>27</v>
      </c>
      <c r="C9" s="180">
        <f>+assumptions!B12</f>
        <v>87611.921756399999</v>
      </c>
      <c r="D9" s="180">
        <v>0</v>
      </c>
      <c r="E9" s="180">
        <v>0</v>
      </c>
      <c r="F9" s="180">
        <v>0</v>
      </c>
      <c r="G9" s="180">
        <v>0</v>
      </c>
      <c r="H9" s="180">
        <v>0</v>
      </c>
      <c r="I9" s="180">
        <v>0</v>
      </c>
      <c r="J9" s="180">
        <v>0</v>
      </c>
      <c r="K9" s="180">
        <v>0</v>
      </c>
      <c r="L9" s="180">
        <v>0</v>
      </c>
      <c r="M9" s="180">
        <v>0</v>
      </c>
      <c r="N9" s="180">
        <v>0</v>
      </c>
      <c r="O9" s="180">
        <v>0</v>
      </c>
      <c r="P9" s="180">
        <v>0</v>
      </c>
      <c r="Q9" s="180">
        <v>0</v>
      </c>
      <c r="R9" s="180">
        <v>0</v>
      </c>
      <c r="S9" s="180">
        <v>0</v>
      </c>
      <c r="T9" s="180">
        <v>0</v>
      </c>
      <c r="U9" s="180">
        <v>0</v>
      </c>
      <c r="V9" s="180">
        <v>0</v>
      </c>
      <c r="W9" s="180">
        <v>0</v>
      </c>
      <c r="X9" s="180">
        <v>0</v>
      </c>
      <c r="Y9" s="180">
        <v>0</v>
      </c>
      <c r="Z9" s="180">
        <v>0</v>
      </c>
      <c r="AA9" s="180">
        <v>0</v>
      </c>
      <c r="AB9" s="180">
        <v>0</v>
      </c>
      <c r="AC9" s="180">
        <v>0</v>
      </c>
      <c r="AD9" s="180">
        <v>0</v>
      </c>
      <c r="AE9" s="180">
        <v>0</v>
      </c>
      <c r="AF9" s="180">
        <v>0</v>
      </c>
      <c r="AG9" s="1">
        <f t="shared" ref="AG9:AG42" si="1">SUM(C9:AF9)</f>
        <v>87611.921756399999</v>
      </c>
    </row>
    <row r="10" spans="1:33" x14ac:dyDescent="0.25">
      <c r="A10" s="21" t="s">
        <v>28</v>
      </c>
      <c r="C10" s="1">
        <f>SUM(C8:C9)</f>
        <v>261965.12506278444</v>
      </c>
      <c r="D10" s="1">
        <f t="shared" ref="D10:Q10" si="2">+D9+D8</f>
        <v>172465.09267747431</v>
      </c>
      <c r="E10" s="1">
        <f t="shared" si="2"/>
        <v>168327.21123282568</v>
      </c>
      <c r="F10" s="1">
        <f t="shared" si="2"/>
        <v>164983.82508732096</v>
      </c>
      <c r="G10" s="1">
        <f t="shared" si="2"/>
        <v>161053.95750283069</v>
      </c>
      <c r="H10" s="1">
        <f t="shared" si="2"/>
        <v>157865.00451029031</v>
      </c>
      <c r="I10" s="1">
        <f t="shared" si="2"/>
        <v>154830.49573396126</v>
      </c>
      <c r="J10" s="1">
        <f t="shared" si="2"/>
        <v>152245.50835598362</v>
      </c>
      <c r="K10" s="1">
        <f t="shared" si="2"/>
        <v>148859.44180449724</v>
      </c>
      <c r="L10" s="1">
        <f t="shared" si="2"/>
        <v>145928.63292112621</v>
      </c>
      <c r="M10" s="1">
        <f t="shared" si="2"/>
        <v>143030.79202772572</v>
      </c>
      <c r="N10" s="1">
        <f t="shared" si="2"/>
        <v>140558.44456386947</v>
      </c>
      <c r="O10" s="1">
        <f t="shared" si="2"/>
        <v>137353.21881654568</v>
      </c>
      <c r="P10" s="1">
        <f t="shared" si="2"/>
        <v>134575.78613712898</v>
      </c>
      <c r="Q10" s="1">
        <f t="shared" si="2"/>
        <v>132929.07170941401</v>
      </c>
      <c r="R10" s="1">
        <f t="shared" ref="R10:AF10" si="3">+R9+R8</f>
        <v>132777.09234464171</v>
      </c>
      <c r="S10" s="1">
        <f t="shared" si="3"/>
        <v>131943.33032208693</v>
      </c>
      <c r="T10" s="1">
        <f t="shared" si="3"/>
        <v>131517.43572096311</v>
      </c>
      <c r="U10" s="1">
        <f t="shared" si="3"/>
        <v>131137.98225485598</v>
      </c>
      <c r="V10" s="1">
        <f t="shared" si="3"/>
        <v>131164.73675550861</v>
      </c>
      <c r="W10" s="1">
        <f t="shared" si="3"/>
        <v>130524.01346091513</v>
      </c>
      <c r="X10" s="1">
        <f t="shared" si="3"/>
        <v>130292.41124615757</v>
      </c>
      <c r="Y10" s="1">
        <f t="shared" si="3"/>
        <v>130113.07893800766</v>
      </c>
      <c r="Z10" s="1">
        <f t="shared" si="3"/>
        <v>130343.71500252298</v>
      </c>
      <c r="AA10" s="1">
        <f t="shared" si="3"/>
        <v>129917.5434732396</v>
      </c>
      <c r="AB10" s="1">
        <f t="shared" si="3"/>
        <v>129904.61905105316</v>
      </c>
      <c r="AC10" s="1">
        <f t="shared" si="3"/>
        <v>129950.52486925153</v>
      </c>
      <c r="AD10" s="1">
        <f t="shared" si="3"/>
        <v>130413.34645377233</v>
      </c>
      <c r="AE10" s="1">
        <f t="shared" si="3"/>
        <v>130225.939802865</v>
      </c>
      <c r="AF10" s="1">
        <f t="shared" si="3"/>
        <v>130459.13916276878</v>
      </c>
      <c r="AG10" s="1">
        <f t="shared" si="1"/>
        <v>4337656.5170023879</v>
      </c>
    </row>
    <row r="11" spans="1:33" x14ac:dyDescent="0.25"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  <c r="AB11" s="1"/>
      <c r="AC11" s="1"/>
      <c r="AD11" s="1"/>
      <c r="AE11" s="1"/>
      <c r="AF11" s="1"/>
      <c r="AG11" s="1"/>
    </row>
    <row r="12" spans="1:33" x14ac:dyDescent="0.25">
      <c r="A12" t="s">
        <v>29</v>
      </c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</row>
    <row r="13" spans="1:33" x14ac:dyDescent="0.25">
      <c r="A13" t="s">
        <v>412</v>
      </c>
      <c r="C13" s="1">
        <f>+DCF!D44</f>
        <v>11124.025</v>
      </c>
      <c r="D13" s="1">
        <f>+DCF!E44</f>
        <v>11457.74575</v>
      </c>
      <c r="E13" s="1">
        <f>+DCF!F44</f>
        <v>11801.478122500001</v>
      </c>
      <c r="F13" s="1">
        <f>+DCF!G44</f>
        <v>12155.522466175002</v>
      </c>
      <c r="G13" s="1">
        <f>+DCF!H44</f>
        <v>12520.188140160251</v>
      </c>
      <c r="H13" s="1">
        <f>+DCF!I44</f>
        <v>12895.79378436506</v>
      </c>
      <c r="I13" s="1">
        <f>+DCF!J44</f>
        <v>13282.667597896012</v>
      </c>
      <c r="J13" s="1">
        <f>+DCF!K44</f>
        <v>13681.147625832893</v>
      </c>
      <c r="K13" s="1">
        <f>+DCF!L44</f>
        <v>14091.582054607879</v>
      </c>
      <c r="L13" s="1">
        <f>+DCF!M44</f>
        <v>14514.329516246116</v>
      </c>
      <c r="M13" s="1">
        <f>+DCF!N44</f>
        <v>14949.7594017335</v>
      </c>
      <c r="N13" s="1">
        <f>+DCF!O44</f>
        <v>15398.252183785506</v>
      </c>
      <c r="O13" s="1">
        <f>+DCF!P44</f>
        <v>15860.19974929907</v>
      </c>
      <c r="P13" s="1">
        <f>+DCF!Q44</f>
        <v>16336.005741778043</v>
      </c>
      <c r="Q13" s="1">
        <f>+DCF!R44</f>
        <v>16826.085914031384</v>
      </c>
      <c r="R13" s="1">
        <f>+DCF!S44</f>
        <v>17330.868491452326</v>
      </c>
      <c r="S13" s="1">
        <f>+DCF!T44</f>
        <v>17850.794546195895</v>
      </c>
      <c r="T13" s="1">
        <f>+DCF!U44</f>
        <v>18386.318382581772</v>
      </c>
      <c r="U13" s="1">
        <f>+DCF!V44</f>
        <v>18937.907934059225</v>
      </c>
      <c r="V13" s="1">
        <f>+DCF!W44</f>
        <v>19506.045172081002</v>
      </c>
      <c r="W13" s="1">
        <f>+DCF!X44</f>
        <v>20091.226527243431</v>
      </c>
      <c r="X13" s="1">
        <f>+DCF!Y44</f>
        <v>20693.963323060732</v>
      </c>
      <c r="Y13" s="1">
        <f>+DCF!Z44</f>
        <v>21314.782222752554</v>
      </c>
      <c r="Z13" s="1">
        <f>+DCF!AA44</f>
        <v>21954.22568943513</v>
      </c>
      <c r="AA13" s="1">
        <f>+DCF!AB44</f>
        <v>22612.852460118185</v>
      </c>
      <c r="AB13" s="1">
        <f>+DCF!AC44</f>
        <v>23291.238033921731</v>
      </c>
      <c r="AC13" s="1">
        <f>+DCF!AD44</f>
        <v>23989.975174939384</v>
      </c>
      <c r="AD13" s="1">
        <f>+DCF!AE44</f>
        <v>24709.674430187566</v>
      </c>
      <c r="AE13" s="1">
        <f>+DCF!AF44</f>
        <v>25450.964663093193</v>
      </c>
      <c r="AF13" s="1">
        <f>+DCF!AG44</f>
        <v>26214.493602985989</v>
      </c>
      <c r="AG13" s="191">
        <f>SUM(C13:AF13)</f>
        <v>529230.11370251887</v>
      </c>
    </row>
    <row r="14" spans="1:33" x14ac:dyDescent="0.25">
      <c r="A14" t="s">
        <v>30</v>
      </c>
      <c r="C14" s="1">
        <f>+DCF!D45</f>
        <v>2692.9220000000005</v>
      </c>
      <c r="D14" s="1">
        <f>+DCF!E45</f>
        <v>2773.7096600000004</v>
      </c>
      <c r="E14" s="1">
        <f>+DCF!F45</f>
        <v>2856.9209498000005</v>
      </c>
      <c r="F14" s="1">
        <f>+DCF!G45</f>
        <v>2942.6285782940004</v>
      </c>
      <c r="G14" s="1">
        <f>+DCF!H45</f>
        <v>3030.9074356428205</v>
      </c>
      <c r="H14" s="1">
        <f>+DCF!I45</f>
        <v>3121.834658712105</v>
      </c>
      <c r="I14" s="1">
        <f>+DCF!J45</f>
        <v>3215.4896984734683</v>
      </c>
      <c r="J14" s="1">
        <f>+DCF!K45</f>
        <v>3311.9543894276726</v>
      </c>
      <c r="K14" s="1">
        <f>+DCF!L45</f>
        <v>3411.3130211105031</v>
      </c>
      <c r="L14" s="1">
        <f>+DCF!M45</f>
        <v>3513.6524117438184</v>
      </c>
      <c r="M14" s="1">
        <f>+DCF!N45</f>
        <v>3619.0619840961331</v>
      </c>
      <c r="N14" s="1">
        <f>+DCF!O45</f>
        <v>3727.6338436190172</v>
      </c>
      <c r="O14" s="1">
        <f>+DCF!P45</f>
        <v>3839.4628589275876</v>
      </c>
      <c r="P14" s="1">
        <f>+DCF!Q45</f>
        <v>3954.6467446954152</v>
      </c>
      <c r="Q14" s="1">
        <f>+DCF!R45</f>
        <v>4073.2861470362777</v>
      </c>
      <c r="R14" s="1">
        <f>+DCF!S45</f>
        <v>4195.4847314473664</v>
      </c>
      <c r="S14" s="1">
        <f>+DCF!T45</f>
        <v>4321.3492733907879</v>
      </c>
      <c r="T14" s="1">
        <f>+DCF!U45</f>
        <v>4450.9897515925113</v>
      </c>
      <c r="U14" s="1">
        <f>+DCF!V45</f>
        <v>4584.5194441402864</v>
      </c>
      <c r="V14" s="1">
        <f>+DCF!W45</f>
        <v>4722.0550274644947</v>
      </c>
      <c r="W14" s="1">
        <f>+DCF!X45</f>
        <v>4863.7166782884296</v>
      </c>
      <c r="X14" s="1">
        <f>+DCF!Y45</f>
        <v>5009.6281786370828</v>
      </c>
      <c r="Y14" s="1">
        <f>+DCF!Z45</f>
        <v>5159.917023996195</v>
      </c>
      <c r="Z14" s="1">
        <f>+DCF!AA45</f>
        <v>5314.7145347160813</v>
      </c>
      <c r="AA14" s="1">
        <f>+DCF!AB45</f>
        <v>5474.1559707575643</v>
      </c>
      <c r="AB14" s="1">
        <f>+DCF!AC45</f>
        <v>5638.3806498802915</v>
      </c>
      <c r="AC14" s="1">
        <f>+DCF!AD45</f>
        <v>5807.5320693767007</v>
      </c>
      <c r="AD14" s="1">
        <f>+DCF!AE45</f>
        <v>5981.7580314580018</v>
      </c>
      <c r="AE14" s="1">
        <f>+DCF!AF45</f>
        <v>6161.2107724017424</v>
      </c>
      <c r="AF14" s="1">
        <f>+DCF!AG45</f>
        <v>6346.0470955737946</v>
      </c>
      <c r="AG14" s="1">
        <f t="shared" si="1"/>
        <v>128116.88361470014</v>
      </c>
    </row>
    <row r="15" spans="1:33" x14ac:dyDescent="0.25">
      <c r="A15" t="s">
        <v>217</v>
      </c>
      <c r="C15" s="1">
        <f>+DCF!D46</f>
        <v>54700.471439999994</v>
      </c>
      <c r="D15" s="1">
        <f>+DCF!E46</f>
        <v>50286.717749742122</v>
      </c>
      <c r="E15" s="1">
        <f>+DCF!F46</f>
        <v>47367.323503730026</v>
      </c>
      <c r="F15" s="1">
        <f>+DCF!G46</f>
        <v>44626.518091898819</v>
      </c>
      <c r="G15" s="1">
        <f>+DCF!H46</f>
        <v>42047.493153384406</v>
      </c>
      <c r="H15" s="1">
        <f>+DCF!I46</f>
        <v>39615.541372430736</v>
      </c>
      <c r="I15" s="1">
        <f>+DCF!J46</f>
        <v>37252.924080041397</v>
      </c>
      <c r="J15" s="1">
        <f>+DCF!K46</f>
        <v>34890.306787652058</v>
      </c>
      <c r="K15" s="1">
        <f>+DCF!L46</f>
        <v>32525.588450154712</v>
      </c>
      <c r="L15" s="1">
        <f>+DCF!M46</f>
        <v>30162.971157765376</v>
      </c>
      <c r="M15" s="1">
        <f>+DCF!N46</f>
        <v>27798.252820268033</v>
      </c>
      <c r="N15" s="1">
        <f>+DCF!O46</f>
        <v>25435.635527878701</v>
      </c>
      <c r="O15" s="1">
        <f>+DCF!P46</f>
        <v>23070.917190381355</v>
      </c>
      <c r="P15" s="1">
        <f>+DCF!Q46</f>
        <v>20708.299897992019</v>
      </c>
      <c r="Q15" s="1">
        <f>+DCF!R46</f>
        <v>18965.490912465757</v>
      </c>
      <c r="R15" s="1">
        <f>+DCF!S46</f>
        <v>17842.490233802557</v>
      </c>
      <c r="S15" s="1">
        <f>+DCF!T46</f>
        <v>16719.48955513936</v>
      </c>
      <c r="T15" s="1">
        <f>+DCF!U46</f>
        <v>15596.488876476162</v>
      </c>
      <c r="U15" s="1">
        <f>+DCF!V46</f>
        <v>14473.488197812965</v>
      </c>
      <c r="V15" s="1">
        <f>+DCF!W46</f>
        <v>13350.487519149765</v>
      </c>
      <c r="W15" s="1">
        <f>+DCF!X46</f>
        <v>12227.486840486568</v>
      </c>
      <c r="X15" s="1">
        <f>+DCF!Y46</f>
        <v>11104.48616182337</v>
      </c>
      <c r="Y15" s="1">
        <f>+DCF!Z46</f>
        <v>9981.4854831601715</v>
      </c>
      <c r="Z15" s="1">
        <f>+DCF!AA46</f>
        <v>8858.4848044969731</v>
      </c>
      <c r="AA15" s="1">
        <f>+DCF!AB46</f>
        <v>7735.4841258337747</v>
      </c>
      <c r="AB15" s="1">
        <f>+DCF!AC46</f>
        <v>6612.4834471705772</v>
      </c>
      <c r="AC15" s="1">
        <f>+DCF!AD46</f>
        <v>5489.4827685073788</v>
      </c>
      <c r="AD15" s="1">
        <f>+DCF!AE46</f>
        <v>4366.4820898441803</v>
      </c>
      <c r="AE15" s="1">
        <f>+DCF!AF46</f>
        <v>3243.4814111809815</v>
      </c>
      <c r="AF15" s="1">
        <f>+DCF!AG46</f>
        <v>2120.4807325177831</v>
      </c>
      <c r="AG15" s="1">
        <f t="shared" si="1"/>
        <v>679176.73438318796</v>
      </c>
    </row>
    <row r="16" spans="1:33" x14ac:dyDescent="0.25">
      <c r="A16" t="s">
        <v>32</v>
      </c>
      <c r="C16" s="1">
        <f>+DCF!D48</f>
        <v>18233.49048</v>
      </c>
      <c r="D16" s="1">
        <f>+DCF!E48</f>
        <v>18780.495194400002</v>
      </c>
      <c r="E16" s="1">
        <f>+DCF!F48</f>
        <v>19343.910050232003</v>
      </c>
      <c r="F16" s="1">
        <f>+DCF!G48</f>
        <v>19924.227351738966</v>
      </c>
      <c r="G16" s="1">
        <f>+DCF!H48</f>
        <v>20521.954172291134</v>
      </c>
      <c r="H16" s="1">
        <f>+DCF!I48</f>
        <v>21137.612797459868</v>
      </c>
      <c r="I16" s="1">
        <f>+DCF!J48</f>
        <v>21771.741181383662</v>
      </c>
      <c r="J16" s="1">
        <f>+DCF!K48</f>
        <v>22424.893416825173</v>
      </c>
      <c r="K16" s="1">
        <f>+DCF!L48</f>
        <v>23097.640219329929</v>
      </c>
      <c r="L16" s="1">
        <f>+DCF!M48</f>
        <v>23790.569425909827</v>
      </c>
      <c r="M16" s="1">
        <f>+DCF!N48</f>
        <v>24504.286508687124</v>
      </c>
      <c r="N16" s="1">
        <f>+DCF!O48</f>
        <v>25239.41510394774</v>
      </c>
      <c r="O16" s="1">
        <f>+DCF!P48</f>
        <v>25996.597557066172</v>
      </c>
      <c r="P16" s="1">
        <f>+DCF!Q48</f>
        <v>26776.495483778159</v>
      </c>
      <c r="Q16" s="1">
        <f>+DCF!R48</f>
        <v>27579.790348291503</v>
      </c>
      <c r="R16" s="1">
        <f>+DCF!S48</f>
        <v>28407.184058740248</v>
      </c>
      <c r="S16" s="1">
        <f>+DCF!T48</f>
        <v>29259.399580502457</v>
      </c>
      <c r="T16" s="1">
        <f>+DCF!U48</f>
        <v>30137.181567917531</v>
      </c>
      <c r="U16" s="1">
        <f>+DCF!V48</f>
        <v>31041.297014955057</v>
      </c>
      <c r="V16" s="1">
        <f>+DCF!W48</f>
        <v>31972.53592540371</v>
      </c>
      <c r="W16" s="1">
        <f>+DCF!X48</f>
        <v>32931.71200316582</v>
      </c>
      <c r="X16" s="1">
        <f>+DCF!Y48</f>
        <v>33919.663363260792</v>
      </c>
      <c r="Y16" s="1">
        <f>+DCF!Z48</f>
        <v>34937.253264158615</v>
      </c>
      <c r="Z16" s="1">
        <f>+DCF!AA48</f>
        <v>35985.370862083371</v>
      </c>
      <c r="AA16" s="1">
        <f>+DCF!AB48</f>
        <v>37064.931987945871</v>
      </c>
      <c r="AB16" s="1">
        <f>+DCF!AC48</f>
        <v>38176.879947584246</v>
      </c>
      <c r="AC16" s="1">
        <f>+DCF!AD48</f>
        <v>39322.186346011775</v>
      </c>
      <c r="AD16" s="1">
        <f>+DCF!AE48</f>
        <v>40501.85193639213</v>
      </c>
      <c r="AE16" s="1">
        <f>+DCF!AF48</f>
        <v>41716.907494483894</v>
      </c>
      <c r="AF16" s="1">
        <f>+DCF!AG48</f>
        <v>42968.414719318411</v>
      </c>
      <c r="AG16" s="1">
        <f t="shared" si="1"/>
        <v>867465.88936326536</v>
      </c>
    </row>
    <row r="17" spans="1:33" x14ac:dyDescent="0.25">
      <c r="A17" t="s">
        <v>33</v>
      </c>
      <c r="C17" s="191">
        <f>+DCF!D47</f>
        <v>-20761.769852950063</v>
      </c>
      <c r="D17" s="191">
        <f>+DCF!E47</f>
        <v>-20990.384424314929</v>
      </c>
      <c r="E17" s="191">
        <f>+DCF!F47</f>
        <v>-18558.89943207804</v>
      </c>
      <c r="F17" s="191">
        <f>+DCF!G47</f>
        <v>0</v>
      </c>
      <c r="G17" s="191">
        <f>+DCF!H47</f>
        <v>0</v>
      </c>
      <c r="H17" s="191">
        <f>+DCF!I47</f>
        <v>0</v>
      </c>
      <c r="I17" s="191">
        <f>+DCF!J47</f>
        <v>0</v>
      </c>
      <c r="J17" s="191">
        <f>+DCF!K47</f>
        <v>0</v>
      </c>
      <c r="K17" s="191">
        <f>+DCF!L47</f>
        <v>0</v>
      </c>
      <c r="L17" s="191">
        <f>+DCF!M47</f>
        <v>0</v>
      </c>
      <c r="M17" s="191">
        <f>+DCF!N47</f>
        <v>0</v>
      </c>
      <c r="N17" s="191">
        <f>+DCF!O47</f>
        <v>0</v>
      </c>
      <c r="O17" s="191">
        <f>+DCF!P47</f>
        <v>0</v>
      </c>
      <c r="P17" s="191">
        <f>+DCF!Q47</f>
        <v>0</v>
      </c>
      <c r="Q17" s="191">
        <f>+DCF!R47</f>
        <v>0</v>
      </c>
      <c r="R17" s="191">
        <f>+DCF!S47</f>
        <v>0</v>
      </c>
      <c r="S17" s="191">
        <f>+DCF!T47</f>
        <v>0</v>
      </c>
      <c r="T17" s="191">
        <f>+DCF!U47</f>
        <v>0</v>
      </c>
      <c r="U17" s="191">
        <f>+DCF!V47</f>
        <v>0</v>
      </c>
      <c r="V17" s="191">
        <f>+DCF!W47</f>
        <v>0</v>
      </c>
      <c r="W17" s="191">
        <f>+DCF!X47</f>
        <v>0</v>
      </c>
      <c r="X17" s="191">
        <f>+DCF!Y47</f>
        <v>0</v>
      </c>
      <c r="Y17" s="191">
        <f>+DCF!Z47</f>
        <v>0</v>
      </c>
      <c r="Z17" s="191">
        <f>+DCF!AA47</f>
        <v>0</v>
      </c>
      <c r="AA17" s="191">
        <f>+DCF!AB47</f>
        <v>0</v>
      </c>
      <c r="AB17" s="191">
        <f>+DCF!AC47</f>
        <v>0</v>
      </c>
      <c r="AC17" s="191">
        <f>+DCF!AD47</f>
        <v>0</v>
      </c>
      <c r="AD17" s="191">
        <f>+DCF!AE47</f>
        <v>0</v>
      </c>
      <c r="AE17" s="191">
        <f>+DCF!AF47</f>
        <v>0</v>
      </c>
      <c r="AF17" s="191">
        <f>+DCF!AG47</f>
        <v>0</v>
      </c>
      <c r="AG17" s="1">
        <f t="shared" si="1"/>
        <v>-60311.053709343032</v>
      </c>
    </row>
    <row r="18" spans="1:33" ht="15" x14ac:dyDescent="0.4">
      <c r="A18" s="21" t="s">
        <v>34</v>
      </c>
      <c r="C18" s="180">
        <f>(+DCF!C11*assumptions!B28)</f>
        <v>30389.150799999999</v>
      </c>
      <c r="D18" s="180">
        <f>+DCF!C11*assumptions!B28</f>
        <v>30389.150799999999</v>
      </c>
      <c r="E18" s="180">
        <f>+D18</f>
        <v>30389.150799999999</v>
      </c>
      <c r="F18" s="180">
        <f>+E18</f>
        <v>30389.150799999999</v>
      </c>
      <c r="G18" s="180">
        <f>+F18</f>
        <v>30389.150799999999</v>
      </c>
      <c r="H18" s="180">
        <f>IF(DCF!$C$7-DCF!I6&gt;-1,+EARNINGS!G18,0)</f>
        <v>30389.150799999999</v>
      </c>
      <c r="I18" s="180">
        <f>IF(DCF!$C$7-DCF!J6&gt;-1,+EARNINGS!H18,0)</f>
        <v>30389.150799999999</v>
      </c>
      <c r="J18" s="180">
        <f>IF(DCF!$C$7-DCF!K6&gt;-1,+EARNINGS!I18,0)</f>
        <v>30389.150799999999</v>
      </c>
      <c r="K18" s="180">
        <f>IF(DCF!$C$7-DCF!L6&gt;-1,+EARNINGS!J18,0)</f>
        <v>30389.150799999999</v>
      </c>
      <c r="L18" s="180">
        <f>IF(DCF!$C$7-DCF!M6&gt;-1,+EARNINGS!K18,0)</f>
        <v>30389.150799999999</v>
      </c>
      <c r="M18" s="180">
        <f>IF(DCF!$C$7-DCF!N6&gt;-1,+EARNINGS!L18,0)</f>
        <v>30389.150799999999</v>
      </c>
      <c r="N18" s="180">
        <f>IF(DCF!$C$7-DCF!O6&gt;-1,+EARNINGS!M18,0)</f>
        <v>30389.150799999999</v>
      </c>
      <c r="O18" s="180">
        <f>IF(DCF!$C$7-DCF!P6&gt;-1,+EARNINGS!N18,0)</f>
        <v>30389.150799999999</v>
      </c>
      <c r="P18" s="180">
        <f>IF(DCF!$C$7-DCF!Q6&gt;-1,+EARNINGS!O18,0)</f>
        <v>30389.150799999999</v>
      </c>
      <c r="Q18" s="180">
        <f>IF(DCF!$C$7-DCF!R6&gt;-1,+EARNINGS!P18,0)</f>
        <v>30389.150799999999</v>
      </c>
      <c r="R18" s="180">
        <f>IF(DCF!$C$7-R$5&gt;-1,+EARNINGS!Q18,0)</f>
        <v>30389.150799999999</v>
      </c>
      <c r="S18" s="180">
        <f>IF(DCF!$C$7-S5&gt;-1,+EARNINGS!R18,0)</f>
        <v>30389.150799999999</v>
      </c>
      <c r="T18" s="180">
        <f>IF(DCF!$C$7-T5&gt;-1,+EARNINGS!S18,0)</f>
        <v>30389.150799999999</v>
      </c>
      <c r="U18" s="180">
        <f>IF(DCF!$C$7-U5&gt;-1,+EARNINGS!T18,0)</f>
        <v>30389.150799999999</v>
      </c>
      <c r="V18" s="180">
        <f>IF(DCF!$C$7-V5&gt;-1,+EARNINGS!U18,0)</f>
        <v>30389.150799999999</v>
      </c>
      <c r="W18" s="180">
        <f>IF(DCF!$C$7-W5&gt;-1,+EARNINGS!V18,0)</f>
        <v>30389.150799999999</v>
      </c>
      <c r="X18" s="180">
        <f>IF(DCF!$C$7-X5&gt;-1,+EARNINGS!W18,0)</f>
        <v>30389.150799999999</v>
      </c>
      <c r="Y18" s="180">
        <f>IF(DCF!$C$7-Y5&gt;-1,+EARNINGS!X18,0)</f>
        <v>30389.150799999999</v>
      </c>
      <c r="Z18" s="180">
        <f>IF(DCF!$C$7-Z5&gt;-1,+EARNINGS!Y18,0)</f>
        <v>30389.150799999999</v>
      </c>
      <c r="AA18" s="180">
        <f>IF(DCF!$C$7-AA5&gt;-1,+EARNINGS!Z18,0)</f>
        <v>30389.150799999999</v>
      </c>
      <c r="AB18" s="180">
        <f>IF(DCF!$C$7-AB5&gt;-1,+EARNINGS!AA18,0)</f>
        <v>30389.150799999999</v>
      </c>
      <c r="AC18" s="180">
        <f>IF(DCF!$C$7-AC5&gt;-1,+EARNINGS!AB18,0)</f>
        <v>30389.150799999999</v>
      </c>
      <c r="AD18" s="180">
        <f>IF(DCF!$C$7-AD5&gt;-1,+EARNINGS!AC18,0)</f>
        <v>30389.150799999999</v>
      </c>
      <c r="AE18" s="180">
        <f>IF(DCF!$C$7-AE5&gt;-1,+EARNINGS!AD18,0)</f>
        <v>30389.150799999999</v>
      </c>
      <c r="AF18" s="180">
        <f>IF(DCF!$C$7-AF5&gt;-1,+EARNINGS!AE18,0)</f>
        <v>30389.150799999999</v>
      </c>
      <c r="AG18" s="1">
        <f t="shared" si="1"/>
        <v>911674.52399999928</v>
      </c>
    </row>
    <row r="19" spans="1:33" x14ac:dyDescent="0.25">
      <c r="A19" s="21" t="s">
        <v>35</v>
      </c>
      <c r="C19" s="1">
        <f>SUM(C13:C18)</f>
        <v>96378.289867049927</v>
      </c>
      <c r="D19" s="1">
        <f t="shared" ref="D19:AF19" si="4">SUM(D13:D18)</f>
        <v>92697.43472982719</v>
      </c>
      <c r="E19" s="1">
        <f t="shared" si="4"/>
        <v>93199.883994183983</v>
      </c>
      <c r="F19" s="1">
        <f t="shared" si="4"/>
        <v>110038.0472881068</v>
      </c>
      <c r="G19" s="1">
        <f t="shared" si="4"/>
        <v>108509.69370147862</v>
      </c>
      <c r="H19" s="1">
        <f t="shared" si="4"/>
        <v>107159.93341296777</v>
      </c>
      <c r="I19" s="1">
        <f t="shared" si="4"/>
        <v>105911.97335779454</v>
      </c>
      <c r="J19" s="1">
        <f t="shared" si="4"/>
        <v>104697.4530197378</v>
      </c>
      <c r="K19" s="1">
        <f t="shared" si="4"/>
        <v>103515.27454520302</v>
      </c>
      <c r="L19" s="1">
        <f t="shared" si="4"/>
        <v>102370.67331166514</v>
      </c>
      <c r="M19" s="1">
        <f t="shared" si="4"/>
        <v>101260.5115147848</v>
      </c>
      <c r="N19" s="1">
        <f t="shared" si="4"/>
        <v>100190.08745923097</v>
      </c>
      <c r="O19" s="1">
        <f t="shared" si="4"/>
        <v>99156.328155674186</v>
      </c>
      <c r="P19" s="1">
        <f t="shared" si="4"/>
        <v>98164.598668243634</v>
      </c>
      <c r="Q19" s="1">
        <f t="shared" si="4"/>
        <v>97833.804121824927</v>
      </c>
      <c r="R19" s="1">
        <f t="shared" si="4"/>
        <v>98165.178315442492</v>
      </c>
      <c r="S19" s="1">
        <f t="shared" si="4"/>
        <v>98540.1837552285</v>
      </c>
      <c r="T19" s="1">
        <f t="shared" si="4"/>
        <v>98960.129378567974</v>
      </c>
      <c r="U19" s="1">
        <f t="shared" si="4"/>
        <v>99426.363390967541</v>
      </c>
      <c r="V19" s="1">
        <f t="shared" si="4"/>
        <v>99940.274444098977</v>
      </c>
      <c r="W19" s="1">
        <f t="shared" si="4"/>
        <v>100503.29284918425</v>
      </c>
      <c r="X19" s="1">
        <f t="shared" si="4"/>
        <v>101116.89182678197</v>
      </c>
      <c r="Y19" s="1">
        <f t="shared" si="4"/>
        <v>101782.58879406753</v>
      </c>
      <c r="Z19" s="1">
        <f t="shared" si="4"/>
        <v>102501.94669073157</v>
      </c>
      <c r="AA19" s="1">
        <f t="shared" si="4"/>
        <v>103276.5753446554</v>
      </c>
      <c r="AB19" s="1">
        <f t="shared" si="4"/>
        <v>104108.13287855685</v>
      </c>
      <c r="AC19" s="1">
        <f t="shared" si="4"/>
        <v>104998.32715883524</v>
      </c>
      <c r="AD19" s="1">
        <f t="shared" si="4"/>
        <v>105948.91728788188</v>
      </c>
      <c r="AE19" s="1">
        <f t="shared" si="4"/>
        <v>106961.71514115982</v>
      </c>
      <c r="AF19" s="1">
        <f t="shared" si="4"/>
        <v>108038.58695039598</v>
      </c>
      <c r="AG19" s="1">
        <f t="shared" si="1"/>
        <v>3055353.0913543296</v>
      </c>
    </row>
    <row r="20" spans="1:33" x14ac:dyDescent="0.25"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</row>
    <row r="21" spans="1:33" x14ac:dyDescent="0.25">
      <c r="A21" t="s">
        <v>36</v>
      </c>
      <c r="C21" s="1">
        <f t="shared" ref="C21:Q21" si="5">+C10-C19</f>
        <v>165586.83519573451</v>
      </c>
      <c r="D21" s="1">
        <f t="shared" si="5"/>
        <v>79767.657947647123</v>
      </c>
      <c r="E21" s="1">
        <f t="shared" si="5"/>
        <v>75127.327238641694</v>
      </c>
      <c r="F21" s="1">
        <f t="shared" si="5"/>
        <v>54945.777799214164</v>
      </c>
      <c r="G21" s="1">
        <f t="shared" si="5"/>
        <v>52544.263801352063</v>
      </c>
      <c r="H21" s="1">
        <f t="shared" si="5"/>
        <v>50705.071097322536</v>
      </c>
      <c r="I21" s="1">
        <f t="shared" si="5"/>
        <v>48918.522376166715</v>
      </c>
      <c r="J21" s="1">
        <f t="shared" si="5"/>
        <v>47548.055336245816</v>
      </c>
      <c r="K21" s="1">
        <f t="shared" si="5"/>
        <v>45344.16725929422</v>
      </c>
      <c r="L21" s="1">
        <f t="shared" si="5"/>
        <v>43557.959609461061</v>
      </c>
      <c r="M21" s="1">
        <f t="shared" si="5"/>
        <v>41770.280512940924</v>
      </c>
      <c r="N21" s="1">
        <f t="shared" si="5"/>
        <v>40368.357104638504</v>
      </c>
      <c r="O21" s="1">
        <f t="shared" si="5"/>
        <v>38196.89066087149</v>
      </c>
      <c r="P21" s="1">
        <f t="shared" si="5"/>
        <v>36411.187468885342</v>
      </c>
      <c r="Q21" s="1">
        <f t="shared" si="5"/>
        <v>35095.267587589085</v>
      </c>
      <c r="R21" s="1">
        <f t="shared" ref="R21:AF21" si="6">+R10-R19</f>
        <v>34611.914029199223</v>
      </c>
      <c r="S21" s="1">
        <f t="shared" si="6"/>
        <v>33403.146566858428</v>
      </c>
      <c r="T21" s="1">
        <f t="shared" si="6"/>
        <v>32557.306342395139</v>
      </c>
      <c r="U21" s="1">
        <f t="shared" si="6"/>
        <v>31711.618863888434</v>
      </c>
      <c r="V21" s="1">
        <f t="shared" si="6"/>
        <v>31224.462311409632</v>
      </c>
      <c r="W21" s="1">
        <f t="shared" si="6"/>
        <v>30020.720611730882</v>
      </c>
      <c r="X21" s="1">
        <f t="shared" si="6"/>
        <v>29175.519419375603</v>
      </c>
      <c r="Y21" s="1">
        <f t="shared" si="6"/>
        <v>28330.490143940129</v>
      </c>
      <c r="Z21" s="1">
        <f t="shared" si="6"/>
        <v>27841.768311791413</v>
      </c>
      <c r="AA21" s="1">
        <f t="shared" si="6"/>
        <v>26640.968128584194</v>
      </c>
      <c r="AB21" s="1">
        <f t="shared" si="6"/>
        <v>25796.486172496312</v>
      </c>
      <c r="AC21" s="1">
        <f t="shared" si="6"/>
        <v>24952.197710416294</v>
      </c>
      <c r="AD21" s="1">
        <f t="shared" si="6"/>
        <v>24464.429165890455</v>
      </c>
      <c r="AE21" s="1">
        <f t="shared" si="6"/>
        <v>23264.224661705186</v>
      </c>
      <c r="AF21" s="1">
        <f t="shared" si="6"/>
        <v>22420.552212372801</v>
      </c>
      <c r="AG21" s="1">
        <f t="shared" si="1"/>
        <v>1282303.425648059</v>
      </c>
    </row>
    <row r="22" spans="1:33" x14ac:dyDescent="0.25">
      <c r="A22" t="s">
        <v>37</v>
      </c>
      <c r="C22" s="1">
        <f>+C21*assumptions!$B$30</f>
        <v>64380.161524101575</v>
      </c>
      <c r="D22" s="1">
        <f>+D21*assumptions!$B$30</f>
        <v>31013.6654100452</v>
      </c>
      <c r="E22" s="1">
        <f>+E21*assumptions!$B$30</f>
        <v>29209.504830383888</v>
      </c>
      <c r="F22" s="1">
        <f>+F21*assumptions!$B$30</f>
        <v>21362.918408334466</v>
      </c>
      <c r="G22" s="1">
        <f>+G21*assumptions!$B$30</f>
        <v>20429.209765965679</v>
      </c>
      <c r="H22" s="1">
        <f>+H21*assumptions!$B$30</f>
        <v>19714.131642639</v>
      </c>
      <c r="I22" s="1">
        <f>+I21*assumptions!$B$30</f>
        <v>19019.521499853618</v>
      </c>
      <c r="J22" s="1">
        <f>+J21*assumptions!$B$30</f>
        <v>18486.683914732374</v>
      </c>
      <c r="K22" s="1">
        <f>+K21*assumptions!$B$30</f>
        <v>17629.81223041359</v>
      </c>
      <c r="L22" s="1">
        <f>+L21*assumptions!$B$30</f>
        <v>16935.334696158461</v>
      </c>
      <c r="M22" s="1">
        <f>+M21*assumptions!$B$30</f>
        <v>16240.285063431431</v>
      </c>
      <c r="N22" s="1">
        <f>+N21*assumptions!$B$30</f>
        <v>15695.21724228345</v>
      </c>
      <c r="O22" s="1">
        <f>+O21*assumptions!$B$30</f>
        <v>14850.951088946835</v>
      </c>
      <c r="P22" s="1">
        <f>+P21*assumptions!$B$30</f>
        <v>14156.66968790262</v>
      </c>
      <c r="Q22" s="1">
        <f>+Q21*assumptions!$B$30</f>
        <v>13645.040038054636</v>
      </c>
      <c r="R22" s="1">
        <f>+R21*assumptions!$B$30</f>
        <v>13457.112174552656</v>
      </c>
      <c r="S22" s="1">
        <f>+S21*assumptions!$B$30</f>
        <v>12987.143385194557</v>
      </c>
      <c r="T22" s="1">
        <f>+T21*assumptions!$B$30</f>
        <v>12658.280705923229</v>
      </c>
      <c r="U22" s="1">
        <f>+U21*assumptions!$B$30</f>
        <v>12329.477414279823</v>
      </c>
      <c r="V22" s="1">
        <f>+V21*assumptions!$B$30</f>
        <v>12140.070946676064</v>
      </c>
      <c r="W22" s="1">
        <f>+W21*assumptions!$B$30</f>
        <v>11672.056173840967</v>
      </c>
      <c r="X22" s="1">
        <f>+X21*assumptions!$B$30</f>
        <v>11343.441950253235</v>
      </c>
      <c r="Y22" s="1">
        <f>+Y21*assumptions!$B$30</f>
        <v>11014.894567963922</v>
      </c>
      <c r="Z22" s="1">
        <f>+Z21*assumptions!$B$30</f>
        <v>10824.879519624501</v>
      </c>
      <c r="AA22" s="1">
        <f>+AA21*assumptions!$B$30</f>
        <v>10358.008408393534</v>
      </c>
      <c r="AB22" s="1">
        <f>+AB21*assumptions!$B$30</f>
        <v>10029.673823866566</v>
      </c>
      <c r="AC22" s="1">
        <f>+AC21*assumptions!$B$30</f>
        <v>9701.4144698098553</v>
      </c>
      <c r="AD22" s="1">
        <f>+AD21*assumptions!$B$30</f>
        <v>9511.7700596982086</v>
      </c>
      <c r="AE22" s="1">
        <f>+AE21*assumptions!$B$30</f>
        <v>9045.1305484709756</v>
      </c>
      <c r="AF22" s="1">
        <f>+AF21*assumptions!$B$30</f>
        <v>8717.1107001705441</v>
      </c>
      <c r="AG22" s="1">
        <f t="shared" si="1"/>
        <v>498559.5718919654</v>
      </c>
    </row>
    <row r="23" spans="1:33" x14ac:dyDescent="0.25">
      <c r="C23" s="4"/>
      <c r="AG23" s="1"/>
    </row>
    <row r="24" spans="1:33" x14ac:dyDescent="0.25">
      <c r="A24" t="s">
        <v>357</v>
      </c>
      <c r="C24" s="4">
        <f t="shared" ref="C24:Q24" si="7">+C10-C19-C22</f>
        <v>101206.67367163295</v>
      </c>
      <c r="D24" s="4">
        <f t="shared" si="7"/>
        <v>48753.992537601924</v>
      </c>
      <c r="E24" s="4">
        <f t="shared" si="7"/>
        <v>45917.822408257809</v>
      </c>
      <c r="F24" s="4">
        <f t="shared" si="7"/>
        <v>33582.859390879697</v>
      </c>
      <c r="G24" s="4">
        <f t="shared" si="7"/>
        <v>32115.054035386383</v>
      </c>
      <c r="H24" s="4">
        <f t="shared" si="7"/>
        <v>30990.939454683536</v>
      </c>
      <c r="I24" s="4">
        <f t="shared" si="7"/>
        <v>29899.000876313097</v>
      </c>
      <c r="J24" s="4">
        <f t="shared" si="7"/>
        <v>29061.371421513442</v>
      </c>
      <c r="K24" s="4">
        <f t="shared" si="7"/>
        <v>27714.355028880629</v>
      </c>
      <c r="L24" s="4">
        <f t="shared" si="7"/>
        <v>26622.624913302599</v>
      </c>
      <c r="M24" s="4">
        <f t="shared" si="7"/>
        <v>25529.995449509493</v>
      </c>
      <c r="N24" s="4">
        <f t="shared" si="7"/>
        <v>24673.139862355056</v>
      </c>
      <c r="O24" s="4">
        <f t="shared" si="7"/>
        <v>23345.939571924653</v>
      </c>
      <c r="P24" s="4">
        <f t="shared" si="7"/>
        <v>22254.517780982722</v>
      </c>
      <c r="Q24" s="4">
        <f t="shared" si="7"/>
        <v>21450.227549534451</v>
      </c>
      <c r="R24" s="4">
        <f t="shared" ref="R24:AF24" si="8">+R10-R19-R22</f>
        <v>21154.801854646568</v>
      </c>
      <c r="S24" s="4">
        <f t="shared" si="8"/>
        <v>20416.003181663873</v>
      </c>
      <c r="T24" s="4">
        <f t="shared" si="8"/>
        <v>19899.02563647191</v>
      </c>
      <c r="U24" s="4">
        <f t="shared" si="8"/>
        <v>19382.141449608611</v>
      </c>
      <c r="V24" s="4">
        <f t="shared" si="8"/>
        <v>19084.391364733568</v>
      </c>
      <c r="W24" s="4">
        <f t="shared" si="8"/>
        <v>18348.664437889915</v>
      </c>
      <c r="X24" s="4">
        <f t="shared" si="8"/>
        <v>17832.077469122371</v>
      </c>
      <c r="Y24" s="4">
        <f t="shared" si="8"/>
        <v>17315.595575976207</v>
      </c>
      <c r="Z24" s="4">
        <f t="shared" si="8"/>
        <v>17016.888792166912</v>
      </c>
      <c r="AA24" s="4">
        <f t="shared" si="8"/>
        <v>16282.95972019066</v>
      </c>
      <c r="AB24" s="4">
        <f t="shared" si="8"/>
        <v>15766.812348629746</v>
      </c>
      <c r="AC24" s="4">
        <f t="shared" si="8"/>
        <v>15250.783240606439</v>
      </c>
      <c r="AD24" s="4">
        <f t="shared" si="8"/>
        <v>14952.659106192246</v>
      </c>
      <c r="AE24" s="4">
        <f t="shared" si="8"/>
        <v>14219.09411323421</v>
      </c>
      <c r="AF24" s="4">
        <f t="shared" si="8"/>
        <v>13703.441512202256</v>
      </c>
      <c r="AG24" s="1">
        <f t="shared" si="1"/>
        <v>783743.85375609389</v>
      </c>
    </row>
    <row r="25" spans="1:33" x14ac:dyDescent="0.25">
      <c r="AG25" s="1"/>
    </row>
    <row r="26" spans="1:33" x14ac:dyDescent="0.25"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</row>
    <row r="27" spans="1:33" x14ac:dyDescent="0.25">
      <c r="A27" s="250" t="s">
        <v>398</v>
      </c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</row>
    <row r="28" spans="1:33" x14ac:dyDescent="0.25"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</row>
    <row r="29" spans="1:33" x14ac:dyDescent="0.25"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</row>
    <row r="30" spans="1:33" x14ac:dyDescent="0.25">
      <c r="A30" t="s">
        <v>29</v>
      </c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</row>
    <row r="31" spans="1:33" x14ac:dyDescent="0.25">
      <c r="A31" t="s">
        <v>412</v>
      </c>
      <c r="C31" s="1">
        <f>+DCF!D44</f>
        <v>11124.025</v>
      </c>
      <c r="D31" s="1">
        <f>+DCF!E44</f>
        <v>11457.74575</v>
      </c>
      <c r="E31" s="1">
        <f>+DCF!F44</f>
        <v>11801.478122500001</v>
      </c>
      <c r="F31" s="1">
        <f>+DCF!G44</f>
        <v>12155.522466175002</v>
      </c>
      <c r="G31" s="1">
        <f>+DCF!H44</f>
        <v>12520.188140160251</v>
      </c>
      <c r="H31" s="1">
        <f>+DCF!I44</f>
        <v>12895.79378436506</v>
      </c>
      <c r="I31" s="1">
        <f>+DCF!J44</f>
        <v>13282.667597896012</v>
      </c>
      <c r="J31" s="1">
        <f>+DCF!K44</f>
        <v>13681.147625832893</v>
      </c>
      <c r="K31" s="1">
        <f>+DCF!L44</f>
        <v>14091.582054607879</v>
      </c>
      <c r="L31" s="1">
        <f>+DCF!M44</f>
        <v>14514.329516246116</v>
      </c>
      <c r="M31" s="1">
        <f>+DCF!N44</f>
        <v>14949.7594017335</v>
      </c>
      <c r="N31" s="1">
        <f>+DCF!O44</f>
        <v>15398.252183785506</v>
      </c>
      <c r="O31" s="1">
        <f>+DCF!P44</f>
        <v>15860.19974929907</v>
      </c>
      <c r="P31" s="1">
        <f>+DCF!Q44</f>
        <v>16336.005741778043</v>
      </c>
      <c r="Q31" s="1">
        <f>+DCF!R44</f>
        <v>16826.085914031384</v>
      </c>
      <c r="R31" s="1">
        <f>+DCF!S44</f>
        <v>17330.868491452326</v>
      </c>
      <c r="S31" s="1">
        <f>+DCF!T44</f>
        <v>17850.794546195895</v>
      </c>
      <c r="T31" s="1">
        <f>+DCF!U44</f>
        <v>18386.318382581772</v>
      </c>
      <c r="U31" s="1">
        <f>+DCF!V44</f>
        <v>18937.907934059225</v>
      </c>
      <c r="V31" s="1">
        <f>+DCF!W44</f>
        <v>19506.045172081002</v>
      </c>
      <c r="W31" s="1">
        <f>+DCF!X44</f>
        <v>20091.226527243431</v>
      </c>
      <c r="X31" s="1">
        <f>+DCF!Y44</f>
        <v>20693.963323060732</v>
      </c>
      <c r="Y31" s="1">
        <f>+DCF!Z44</f>
        <v>21314.782222752554</v>
      </c>
      <c r="Z31" s="1">
        <f>+DCF!AA44</f>
        <v>21954.22568943513</v>
      </c>
      <c r="AA31" s="1">
        <f>+DCF!AB44</f>
        <v>22612.852460118185</v>
      </c>
      <c r="AB31" s="1">
        <f>+DCF!AC44</f>
        <v>23291.238033921731</v>
      </c>
      <c r="AC31" s="1">
        <f>+DCF!AD44</f>
        <v>23989.975174939384</v>
      </c>
      <c r="AD31" s="1">
        <f>+DCF!AE44</f>
        <v>24709.674430187566</v>
      </c>
      <c r="AE31" s="1">
        <f>+DCF!AF44</f>
        <v>25450.964663093193</v>
      </c>
      <c r="AF31" s="1">
        <f>+DCF!AG44</f>
        <v>26214.493602985989</v>
      </c>
      <c r="AG31" s="191">
        <f>SUM(C31:AF31)</f>
        <v>529230.11370251887</v>
      </c>
    </row>
    <row r="32" spans="1:33" x14ac:dyDescent="0.25">
      <c r="A32" t="s">
        <v>30</v>
      </c>
      <c r="C32" s="1">
        <f>+DCF!D45/365*C4</f>
        <v>678.76390136986311</v>
      </c>
      <c r="D32" s="1">
        <f>+DCF!E45</f>
        <v>2773.7096600000004</v>
      </c>
      <c r="E32" s="1">
        <f>+DCF!F45</f>
        <v>2856.9209498000005</v>
      </c>
      <c r="F32" s="1">
        <f>+DCF!G45</f>
        <v>2942.6285782940004</v>
      </c>
      <c r="G32" s="1">
        <f>+DCF!H45</f>
        <v>3030.9074356428205</v>
      </c>
      <c r="H32" s="1">
        <f>+DCF!I45</f>
        <v>3121.834658712105</v>
      </c>
      <c r="I32" s="1">
        <f>+DCF!J45</f>
        <v>3215.4896984734683</v>
      </c>
      <c r="J32" s="1">
        <f>+DCF!K45</f>
        <v>3311.9543894276726</v>
      </c>
      <c r="K32" s="1">
        <f>+DCF!L45</f>
        <v>3411.3130211105031</v>
      </c>
      <c r="L32" s="1">
        <f>+DCF!M45</f>
        <v>3513.6524117438184</v>
      </c>
      <c r="M32" s="1">
        <f>+DCF!N45</f>
        <v>3619.0619840961331</v>
      </c>
      <c r="N32" s="1">
        <f>+DCF!O45</f>
        <v>3727.6338436190172</v>
      </c>
      <c r="O32" s="1">
        <f>+DCF!P45</f>
        <v>3839.4628589275876</v>
      </c>
      <c r="P32" s="1">
        <f>+DCF!Q45</f>
        <v>3954.6467446954152</v>
      </c>
      <c r="Q32" s="1">
        <f>+DCF!R45</f>
        <v>4073.2861470362777</v>
      </c>
      <c r="R32" s="1">
        <f>+DCF!S45</f>
        <v>4195.4847314473664</v>
      </c>
      <c r="S32" s="1">
        <f>+DCF!T45</f>
        <v>4321.3492733907879</v>
      </c>
      <c r="T32" s="1">
        <f>+DCF!U45</f>
        <v>4450.9897515925113</v>
      </c>
      <c r="U32" s="1">
        <f>+DCF!V45</f>
        <v>4584.5194441402864</v>
      </c>
      <c r="V32" s="1">
        <f>+DCF!W45</f>
        <v>4722.0550274644947</v>
      </c>
      <c r="W32" s="1">
        <f>+DCF!X45</f>
        <v>4863.7166782884296</v>
      </c>
      <c r="X32" s="1">
        <f>+DCF!Y45</f>
        <v>5009.6281786370828</v>
      </c>
      <c r="Y32" s="1">
        <f>+DCF!Z45</f>
        <v>5159.917023996195</v>
      </c>
      <c r="Z32" s="1">
        <f>+DCF!AA45</f>
        <v>5314.7145347160813</v>
      </c>
      <c r="AA32" s="1">
        <f>+DCF!AB45</f>
        <v>5474.1559707575643</v>
      </c>
      <c r="AB32" s="1">
        <f>+DCF!AC45</f>
        <v>5638.3806498802915</v>
      </c>
      <c r="AC32" s="1">
        <f>+DCF!AD45</f>
        <v>5807.5320693767007</v>
      </c>
      <c r="AD32" s="1">
        <f>+DCF!AE45</f>
        <v>5981.7580314580018</v>
      </c>
      <c r="AE32" s="1">
        <f>+DCF!AF45</f>
        <v>6161.2107724017424</v>
      </c>
      <c r="AF32" s="1">
        <f>+DCF!AG45</f>
        <v>6346.0470955737946</v>
      </c>
      <c r="AG32" s="1">
        <f t="shared" si="1"/>
        <v>126102.72551607</v>
      </c>
    </row>
    <row r="33" spans="1:33" x14ac:dyDescent="0.25">
      <c r="A33" t="s">
        <v>217</v>
      </c>
      <c r="C33" s="1">
        <f>+DCF!D46</f>
        <v>54700.471439999994</v>
      </c>
      <c r="D33" s="1">
        <f>+DCF!E46</f>
        <v>50286.717749742122</v>
      </c>
      <c r="E33" s="1">
        <f>+DCF!F46</f>
        <v>47367.323503730026</v>
      </c>
      <c r="F33" s="1">
        <f>+DCF!G46</f>
        <v>44626.518091898819</v>
      </c>
      <c r="G33" s="1">
        <f>+DCF!H46</f>
        <v>42047.493153384406</v>
      </c>
      <c r="H33" s="1">
        <f>+DCF!I46</f>
        <v>39615.541372430736</v>
      </c>
      <c r="I33" s="1">
        <f>+DCF!J46</f>
        <v>37252.924080041397</v>
      </c>
      <c r="J33" s="1">
        <f>+DCF!K46</f>
        <v>34890.306787652058</v>
      </c>
      <c r="K33" s="1">
        <f>+DCF!L46</f>
        <v>32525.588450154712</v>
      </c>
      <c r="L33" s="1">
        <f>+DCF!M46</f>
        <v>30162.971157765376</v>
      </c>
      <c r="M33" s="1">
        <f>+DCF!N46</f>
        <v>27798.252820268033</v>
      </c>
      <c r="N33" s="1">
        <f>+DCF!O46</f>
        <v>25435.635527878701</v>
      </c>
      <c r="O33" s="1">
        <f>+DCF!P46</f>
        <v>23070.917190381355</v>
      </c>
      <c r="P33" s="1">
        <f>+DCF!Q46</f>
        <v>20708.299897992019</v>
      </c>
      <c r="Q33" s="1">
        <f>+DCF!R46</f>
        <v>18965.490912465757</v>
      </c>
      <c r="R33" s="1">
        <f>+DCF!S46</f>
        <v>17842.490233802557</v>
      </c>
      <c r="S33" s="1">
        <f>+DCF!T46</f>
        <v>16719.48955513936</v>
      </c>
      <c r="T33" s="1">
        <f>+DCF!U46</f>
        <v>15596.488876476162</v>
      </c>
      <c r="U33" s="1">
        <f>+DCF!V46</f>
        <v>14473.488197812965</v>
      </c>
      <c r="V33" s="1">
        <f>+DCF!W46</f>
        <v>13350.487519149765</v>
      </c>
      <c r="W33" s="1">
        <f>+DCF!X46</f>
        <v>12227.486840486568</v>
      </c>
      <c r="X33" s="1">
        <f>+DCF!Y46</f>
        <v>11104.48616182337</v>
      </c>
      <c r="Y33" s="1">
        <f>+DCF!Z46</f>
        <v>9981.4854831601715</v>
      </c>
      <c r="Z33" s="1">
        <f>+DCF!AA46</f>
        <v>8858.4848044969731</v>
      </c>
      <c r="AA33" s="1">
        <f>+DCF!AB46</f>
        <v>7735.4841258337747</v>
      </c>
      <c r="AB33" s="1">
        <f>+DCF!AC46</f>
        <v>6612.4834471705772</v>
      </c>
      <c r="AC33" s="1">
        <f>+DCF!AD46</f>
        <v>5489.4827685073788</v>
      </c>
      <c r="AD33" s="1">
        <f>+DCF!AE46</f>
        <v>4366.4820898441803</v>
      </c>
      <c r="AE33" s="1">
        <f>+DCF!AF46</f>
        <v>3243.4814111809815</v>
      </c>
      <c r="AF33" s="1">
        <f>+DCF!AG46</f>
        <v>2120.4807325177831</v>
      </c>
      <c r="AG33" s="1">
        <f t="shared" si="1"/>
        <v>679176.73438318796</v>
      </c>
    </row>
    <row r="34" spans="1:33" x14ac:dyDescent="0.25">
      <c r="A34" t="s">
        <v>32</v>
      </c>
      <c r="C34" s="1">
        <f>+DCF!D48</f>
        <v>18233.49048</v>
      </c>
      <c r="D34" s="1">
        <f>+DCF!E48</f>
        <v>18780.495194400002</v>
      </c>
      <c r="E34" s="1">
        <f>+DCF!F48</f>
        <v>19343.910050232003</v>
      </c>
      <c r="F34" s="1">
        <f>+DCF!G48</f>
        <v>19924.227351738966</v>
      </c>
      <c r="G34" s="1">
        <f>+DCF!H48</f>
        <v>20521.954172291134</v>
      </c>
      <c r="H34" s="1">
        <f>+DCF!I48</f>
        <v>21137.612797459868</v>
      </c>
      <c r="I34" s="1">
        <f>+DCF!J48</f>
        <v>21771.741181383662</v>
      </c>
      <c r="J34" s="1">
        <f>+DCF!K48</f>
        <v>22424.893416825173</v>
      </c>
      <c r="K34" s="1">
        <f>+DCF!L48</f>
        <v>23097.640219329929</v>
      </c>
      <c r="L34" s="1">
        <f>+DCF!M48</f>
        <v>23790.569425909827</v>
      </c>
      <c r="M34" s="1">
        <f>+DCF!N48</f>
        <v>24504.286508687124</v>
      </c>
      <c r="N34" s="1">
        <f>+DCF!O48</f>
        <v>25239.41510394774</v>
      </c>
      <c r="O34" s="1">
        <f>+DCF!P48</f>
        <v>25996.597557066172</v>
      </c>
      <c r="P34" s="1">
        <f>+DCF!Q48</f>
        <v>26776.495483778159</v>
      </c>
      <c r="Q34" s="1">
        <f>+DCF!R48</f>
        <v>27579.790348291503</v>
      </c>
      <c r="R34" s="1">
        <f>+DCF!S48</f>
        <v>28407.184058740248</v>
      </c>
      <c r="S34" s="1">
        <f>+DCF!T48</f>
        <v>29259.399580502457</v>
      </c>
      <c r="T34" s="1">
        <f>+DCF!U48</f>
        <v>30137.181567917531</v>
      </c>
      <c r="U34" s="1">
        <f>+DCF!V48</f>
        <v>31041.297014955057</v>
      </c>
      <c r="V34" s="1">
        <f>+DCF!W48</f>
        <v>31972.53592540371</v>
      </c>
      <c r="W34" s="1">
        <f>+DCF!X48</f>
        <v>32931.71200316582</v>
      </c>
      <c r="X34" s="1">
        <f>+DCF!Y48</f>
        <v>33919.663363260792</v>
      </c>
      <c r="Y34" s="1">
        <f>+DCF!Z48</f>
        <v>34937.253264158615</v>
      </c>
      <c r="Z34" s="1">
        <f>+DCF!AA48</f>
        <v>35985.370862083371</v>
      </c>
      <c r="AA34" s="1">
        <f>+DCF!AB48</f>
        <v>37064.931987945871</v>
      </c>
      <c r="AB34" s="1">
        <f>+DCF!AC48</f>
        <v>38176.879947584246</v>
      </c>
      <c r="AC34" s="1">
        <f>+DCF!AD48</f>
        <v>39322.186346011775</v>
      </c>
      <c r="AD34" s="1">
        <f>+DCF!AE48</f>
        <v>40501.85193639213</v>
      </c>
      <c r="AE34" s="1">
        <f>+DCF!AF48</f>
        <v>41716.907494483894</v>
      </c>
      <c r="AF34" s="1">
        <f>+DCF!AG48</f>
        <v>42968.414719318411</v>
      </c>
      <c r="AG34" s="1">
        <f t="shared" si="1"/>
        <v>867465.88936326536</v>
      </c>
    </row>
    <row r="35" spans="1:33" x14ac:dyDescent="0.25">
      <c r="A35" t="s">
        <v>33</v>
      </c>
      <c r="C35" s="1">
        <f>+C17</f>
        <v>-20761.769852950063</v>
      </c>
      <c r="D35" s="1">
        <f t="shared" ref="D35:AF35" si="9">+D17</f>
        <v>-20990.384424314929</v>
      </c>
      <c r="E35" s="1">
        <f t="shared" si="9"/>
        <v>-18558.89943207804</v>
      </c>
      <c r="F35" s="1">
        <f t="shared" si="9"/>
        <v>0</v>
      </c>
      <c r="G35" s="1">
        <f t="shared" si="9"/>
        <v>0</v>
      </c>
      <c r="H35" s="1">
        <f t="shared" si="9"/>
        <v>0</v>
      </c>
      <c r="I35" s="1">
        <f t="shared" si="9"/>
        <v>0</v>
      </c>
      <c r="J35" s="1">
        <f t="shared" si="9"/>
        <v>0</v>
      </c>
      <c r="K35" s="1">
        <f t="shared" si="9"/>
        <v>0</v>
      </c>
      <c r="L35" s="1">
        <f t="shared" si="9"/>
        <v>0</v>
      </c>
      <c r="M35" s="1">
        <f t="shared" si="9"/>
        <v>0</v>
      </c>
      <c r="N35" s="1">
        <f t="shared" si="9"/>
        <v>0</v>
      </c>
      <c r="O35" s="1">
        <f t="shared" si="9"/>
        <v>0</v>
      </c>
      <c r="P35" s="1">
        <f t="shared" si="9"/>
        <v>0</v>
      </c>
      <c r="Q35" s="1">
        <f t="shared" si="9"/>
        <v>0</v>
      </c>
      <c r="R35" s="1">
        <f t="shared" si="9"/>
        <v>0</v>
      </c>
      <c r="S35" s="1">
        <f t="shared" si="9"/>
        <v>0</v>
      </c>
      <c r="T35" s="1">
        <f t="shared" si="9"/>
        <v>0</v>
      </c>
      <c r="U35" s="1">
        <f t="shared" si="9"/>
        <v>0</v>
      </c>
      <c r="V35" s="1">
        <f t="shared" si="9"/>
        <v>0</v>
      </c>
      <c r="W35" s="1">
        <f t="shared" si="9"/>
        <v>0</v>
      </c>
      <c r="X35" s="1">
        <f t="shared" si="9"/>
        <v>0</v>
      </c>
      <c r="Y35" s="1">
        <f t="shared" si="9"/>
        <v>0</v>
      </c>
      <c r="Z35" s="1">
        <f t="shared" si="9"/>
        <v>0</v>
      </c>
      <c r="AA35" s="1">
        <f t="shared" si="9"/>
        <v>0</v>
      </c>
      <c r="AB35" s="1">
        <f t="shared" si="9"/>
        <v>0</v>
      </c>
      <c r="AC35" s="1">
        <f t="shared" si="9"/>
        <v>0</v>
      </c>
      <c r="AD35" s="1">
        <f t="shared" si="9"/>
        <v>0</v>
      </c>
      <c r="AE35" s="1">
        <f t="shared" si="9"/>
        <v>0</v>
      </c>
      <c r="AF35" s="1">
        <f t="shared" si="9"/>
        <v>0</v>
      </c>
      <c r="AG35" s="1">
        <f t="shared" si="1"/>
        <v>-60311.053709343032</v>
      </c>
    </row>
    <row r="36" spans="1:33" ht="15" x14ac:dyDescent="0.4">
      <c r="A36" s="21" t="s">
        <v>34</v>
      </c>
      <c r="C36" s="180">
        <f>(DCF!C11*+assumptions!$B$29)</f>
        <v>10940.094288</v>
      </c>
      <c r="D36" s="180">
        <f>+assumptions!$B$29*DCF!$C$11</f>
        <v>10940.094288</v>
      </c>
      <c r="E36" s="180">
        <f>+assumptions!$B$29*DCF!$C$11</f>
        <v>10940.094288</v>
      </c>
      <c r="F36" s="180">
        <f>+assumptions!$B$29*DCF!$C$11</f>
        <v>10940.094288</v>
      </c>
      <c r="G36" s="180">
        <f>+assumptions!$B$29*DCF!$C$11</f>
        <v>10940.094288</v>
      </c>
      <c r="H36" s="180">
        <f>+assumptions!$B$29*DCF!$C$11</f>
        <v>10940.094288</v>
      </c>
      <c r="I36" s="180">
        <f>+assumptions!$B$29*DCF!$C$11</f>
        <v>10940.094288</v>
      </c>
      <c r="J36" s="180">
        <f>+assumptions!$B$29*DCF!$C$11</f>
        <v>10940.094288</v>
      </c>
      <c r="K36" s="180">
        <f>+assumptions!$B$29*DCF!$C$11</f>
        <v>10940.094288</v>
      </c>
      <c r="L36" s="180">
        <f>+assumptions!$B$29*DCF!$C$11</f>
        <v>10940.094288</v>
      </c>
      <c r="M36" s="180">
        <f>+assumptions!$B$29*DCF!$C$11</f>
        <v>10940.094288</v>
      </c>
      <c r="N36" s="180">
        <f>+assumptions!$B$29*DCF!$C$11</f>
        <v>10940.094288</v>
      </c>
      <c r="O36" s="180">
        <f>+assumptions!$B$29*DCF!$C$11</f>
        <v>10940.094288</v>
      </c>
      <c r="P36" s="180">
        <f>+assumptions!$B$29*DCF!$C$11</f>
        <v>10940.094288</v>
      </c>
      <c r="Q36" s="180">
        <f>+assumptions!$B$29*DCF!$C$11</f>
        <v>10940.094288</v>
      </c>
      <c r="R36" s="180">
        <f>IF(DCF!$C$7-R$5&gt;-1,+EARNINGS!Q36,0)</f>
        <v>10940.094288</v>
      </c>
      <c r="S36" s="180">
        <f>IF(DCF!$C$7-S$5&gt;-1,+EARNINGS!R36,0)</f>
        <v>10940.094288</v>
      </c>
      <c r="T36" s="180">
        <f>IF(DCF!$C$7-T$5&gt;-1,+EARNINGS!S36,0)</f>
        <v>10940.094288</v>
      </c>
      <c r="U36" s="180">
        <f>IF(DCF!$C$7-U$5&gt;-1,+EARNINGS!T36,0)</f>
        <v>10940.094288</v>
      </c>
      <c r="V36" s="180">
        <f>IF(DCF!$C$7-V$5&gt;-1,+EARNINGS!U36,0)</f>
        <v>10940.094288</v>
      </c>
      <c r="W36" s="180">
        <f>IF(DCF!$C$7-W$5&gt;-1,+EARNINGS!V36,0)</f>
        <v>10940.094288</v>
      </c>
      <c r="X36" s="180">
        <f>IF(DCF!$C$7-X$5&gt;-1,+EARNINGS!W36,0)</f>
        <v>10940.094288</v>
      </c>
      <c r="Y36" s="180">
        <f>IF(DCF!$C$7-Y$5&gt;-1,+EARNINGS!X36,0)</f>
        <v>10940.094288</v>
      </c>
      <c r="Z36" s="180">
        <f>IF(DCF!$C$7-Z$5&gt;-1,+EARNINGS!Y36,0)</f>
        <v>10940.094288</v>
      </c>
      <c r="AA36" s="180">
        <f>IF(DCF!$C$7-AA$5&gt;-1,+EARNINGS!Z36,0)</f>
        <v>10940.094288</v>
      </c>
      <c r="AB36" s="180">
        <f>IF(DCF!$C$7-AB$5&gt;-1,+EARNINGS!AA36,0)</f>
        <v>10940.094288</v>
      </c>
      <c r="AC36" s="180">
        <f>IF(DCF!$C$7-AC$5&gt;-1,+EARNINGS!AB36,0)</f>
        <v>10940.094288</v>
      </c>
      <c r="AD36" s="180">
        <f>IF(DCF!$C$7-AD$5&gt;-1,+EARNINGS!AC36,0)</f>
        <v>10940.094288</v>
      </c>
      <c r="AE36" s="180">
        <f>IF(DCF!$C$7-AE$5&gt;-1,+EARNINGS!AD36,0)</f>
        <v>10940.094288</v>
      </c>
      <c r="AF36" s="180">
        <f>IF(DCF!$C$7-AF$5&gt;-1,+EARNINGS!AE36,0)</f>
        <v>10940.094288</v>
      </c>
      <c r="AG36" s="1">
        <f t="shared" si="1"/>
        <v>328202.82864000002</v>
      </c>
    </row>
    <row r="37" spans="1:33" x14ac:dyDescent="0.25">
      <c r="A37" s="21" t="s">
        <v>35</v>
      </c>
      <c r="C37" s="1">
        <f>SUM(C31:C36)</f>
        <v>74915.075256419776</v>
      </c>
      <c r="D37" s="1">
        <f t="shared" ref="D37:AF37" si="10">SUM(D31:D36)</f>
        <v>73248.378217827194</v>
      </c>
      <c r="E37" s="1">
        <f t="shared" si="10"/>
        <v>73750.827482183988</v>
      </c>
      <c r="F37" s="1">
        <f t="shared" si="10"/>
        <v>90588.990776106803</v>
      </c>
      <c r="G37" s="1">
        <f t="shared" si="10"/>
        <v>89060.637189478613</v>
      </c>
      <c r="H37" s="1">
        <f t="shared" si="10"/>
        <v>87710.876900967764</v>
      </c>
      <c r="I37" s="1">
        <f t="shared" si="10"/>
        <v>86462.916845794534</v>
      </c>
      <c r="J37" s="1">
        <f t="shared" si="10"/>
        <v>85248.396507737809</v>
      </c>
      <c r="K37" s="1">
        <f t="shared" si="10"/>
        <v>84066.218033203011</v>
      </c>
      <c r="L37" s="1">
        <f t="shared" si="10"/>
        <v>82921.616799665149</v>
      </c>
      <c r="M37" s="1">
        <f t="shared" si="10"/>
        <v>81811.455002784787</v>
      </c>
      <c r="N37" s="1">
        <f t="shared" si="10"/>
        <v>80741.03094723096</v>
      </c>
      <c r="O37" s="1">
        <f t="shared" si="10"/>
        <v>79707.271643674176</v>
      </c>
      <c r="P37" s="1">
        <f t="shared" si="10"/>
        <v>78715.542156243639</v>
      </c>
      <c r="Q37" s="1">
        <f t="shared" si="10"/>
        <v>78384.747609824932</v>
      </c>
      <c r="R37" s="1">
        <f t="shared" si="10"/>
        <v>78716.121803442482</v>
      </c>
      <c r="S37" s="1">
        <f t="shared" si="10"/>
        <v>79091.12724322849</v>
      </c>
      <c r="T37" s="1">
        <f t="shared" si="10"/>
        <v>79511.072866567964</v>
      </c>
      <c r="U37" s="1">
        <f t="shared" si="10"/>
        <v>79977.306878967531</v>
      </c>
      <c r="V37" s="1">
        <f t="shared" si="10"/>
        <v>80491.217932098982</v>
      </c>
      <c r="W37" s="1">
        <f t="shared" si="10"/>
        <v>81054.236337184237</v>
      </c>
      <c r="X37" s="1">
        <f t="shared" si="10"/>
        <v>81667.835314781958</v>
      </c>
      <c r="Y37" s="1">
        <f t="shared" si="10"/>
        <v>82333.532282067521</v>
      </c>
      <c r="Z37" s="1">
        <f t="shared" si="10"/>
        <v>83052.890178731555</v>
      </c>
      <c r="AA37" s="1">
        <f t="shared" si="10"/>
        <v>83827.518832655391</v>
      </c>
      <c r="AB37" s="1">
        <f t="shared" si="10"/>
        <v>84659.076366556837</v>
      </c>
      <c r="AC37" s="1">
        <f t="shared" si="10"/>
        <v>85549.270646835241</v>
      </c>
      <c r="AD37" s="1">
        <f t="shared" si="10"/>
        <v>86499.860775881883</v>
      </c>
      <c r="AE37" s="1">
        <f t="shared" si="10"/>
        <v>87512.658629159821</v>
      </c>
      <c r="AF37" s="1">
        <f t="shared" si="10"/>
        <v>88589.530438395974</v>
      </c>
      <c r="AG37" s="1">
        <f t="shared" si="1"/>
        <v>2469867.2378956992</v>
      </c>
    </row>
    <row r="38" spans="1:33" x14ac:dyDescent="0.25"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>
        <f t="shared" si="1"/>
        <v>0</v>
      </c>
    </row>
    <row r="39" spans="1:33" x14ac:dyDescent="0.25">
      <c r="A39" t="s">
        <v>36</v>
      </c>
      <c r="C39" s="1">
        <f t="shared" ref="C39:AF39" si="11">+C10-C37</f>
        <v>187050.04980636467</v>
      </c>
      <c r="D39" s="1">
        <f t="shared" si="11"/>
        <v>99216.714459647119</v>
      </c>
      <c r="E39" s="1">
        <f t="shared" si="11"/>
        <v>94576.383750641689</v>
      </c>
      <c r="F39" s="1">
        <f t="shared" si="11"/>
        <v>74394.834311214159</v>
      </c>
      <c r="G39" s="1">
        <f t="shared" si="11"/>
        <v>71993.320313352073</v>
      </c>
      <c r="H39" s="1">
        <f t="shared" si="11"/>
        <v>70154.127609322546</v>
      </c>
      <c r="I39" s="1">
        <f t="shared" si="11"/>
        <v>68367.578888166725</v>
      </c>
      <c r="J39" s="1">
        <f t="shared" si="11"/>
        <v>66997.111848245811</v>
      </c>
      <c r="K39" s="1">
        <f t="shared" si="11"/>
        <v>64793.22377129423</v>
      </c>
      <c r="L39" s="1">
        <f t="shared" si="11"/>
        <v>63007.016121461056</v>
      </c>
      <c r="M39" s="1">
        <f t="shared" si="11"/>
        <v>61219.337024940934</v>
      </c>
      <c r="N39" s="1">
        <f t="shared" si="11"/>
        <v>59817.413616638514</v>
      </c>
      <c r="O39" s="1">
        <f t="shared" si="11"/>
        <v>57645.9471728715</v>
      </c>
      <c r="P39" s="1">
        <f t="shared" si="11"/>
        <v>55860.243980885338</v>
      </c>
      <c r="Q39" s="1">
        <f t="shared" si="11"/>
        <v>54544.324099589081</v>
      </c>
      <c r="R39" s="1">
        <f t="shared" si="11"/>
        <v>54060.970541199233</v>
      </c>
      <c r="S39" s="1">
        <f t="shared" si="11"/>
        <v>52852.203078858438</v>
      </c>
      <c r="T39" s="1">
        <f t="shared" si="11"/>
        <v>52006.362854395149</v>
      </c>
      <c r="U39" s="1">
        <f t="shared" si="11"/>
        <v>51160.675375888444</v>
      </c>
      <c r="V39" s="1">
        <f t="shared" si="11"/>
        <v>50673.518823409628</v>
      </c>
      <c r="W39" s="1">
        <f t="shared" si="11"/>
        <v>49469.777123730892</v>
      </c>
      <c r="X39" s="1">
        <f t="shared" si="11"/>
        <v>48624.575931375613</v>
      </c>
      <c r="Y39" s="1">
        <f t="shared" si="11"/>
        <v>47779.546655940139</v>
      </c>
      <c r="Z39" s="1">
        <f t="shared" si="11"/>
        <v>47290.824823791423</v>
      </c>
      <c r="AA39" s="1">
        <f t="shared" si="11"/>
        <v>46090.024640584204</v>
      </c>
      <c r="AB39" s="1">
        <f t="shared" si="11"/>
        <v>45245.542684496322</v>
      </c>
      <c r="AC39" s="1">
        <f t="shared" si="11"/>
        <v>44401.25422241629</v>
      </c>
      <c r="AD39" s="1">
        <f t="shared" si="11"/>
        <v>43913.48567789045</v>
      </c>
      <c r="AE39" s="1">
        <f t="shared" si="11"/>
        <v>42713.281173705182</v>
      </c>
      <c r="AF39" s="1">
        <f t="shared" si="11"/>
        <v>41869.608724372811</v>
      </c>
      <c r="AG39" s="1">
        <f t="shared" si="1"/>
        <v>1867789.2791066892</v>
      </c>
    </row>
    <row r="40" spans="1:33" x14ac:dyDescent="0.25">
      <c r="A40" t="s">
        <v>37</v>
      </c>
      <c r="C40" s="1">
        <f>+C39*assumptions!$B$30</f>
        <v>72725.059364714572</v>
      </c>
      <c r="D40" s="1">
        <f>+D39*assumptions!$B$30</f>
        <v>38575.458581910796</v>
      </c>
      <c r="E40" s="1">
        <f>+E39*assumptions!$B$30</f>
        <v>36771.298002249488</v>
      </c>
      <c r="F40" s="1">
        <f>+F39*assumptions!$B$30</f>
        <v>28924.711580200063</v>
      </c>
      <c r="G40" s="1">
        <f>+G39*assumptions!$B$30</f>
        <v>27991.002937831283</v>
      </c>
      <c r="H40" s="1">
        <f>+H39*assumptions!$B$30</f>
        <v>27275.924814504604</v>
      </c>
      <c r="I40" s="1">
        <f>+I39*assumptions!$B$30</f>
        <v>26581.314671719221</v>
      </c>
      <c r="J40" s="1">
        <f>+J39*assumptions!$B$30</f>
        <v>26048.47708659797</v>
      </c>
      <c r="K40" s="1">
        <f>+K39*assumptions!$B$30</f>
        <v>25191.605402279194</v>
      </c>
      <c r="L40" s="1">
        <f>+L39*assumptions!$B$30</f>
        <v>24497.127868024058</v>
      </c>
      <c r="M40" s="1">
        <f>+M39*assumptions!$B$30</f>
        <v>23802.078235297035</v>
      </c>
      <c r="N40" s="1">
        <f>+N39*assumptions!$B$30</f>
        <v>23257.010414149052</v>
      </c>
      <c r="O40" s="1">
        <f>+O39*assumptions!$B$30</f>
        <v>22412.744260812437</v>
      </c>
      <c r="P40" s="1">
        <f>+P39*assumptions!$B$30</f>
        <v>21718.462859768217</v>
      </c>
      <c r="Q40" s="1">
        <f>+Q39*assumptions!$B$30</f>
        <v>21206.833209920234</v>
      </c>
      <c r="R40" s="1">
        <f>+R39*assumptions!$B$30</f>
        <v>21018.905346418262</v>
      </c>
      <c r="S40" s="1">
        <f>+S39*assumptions!$B$30</f>
        <v>20548.936557060159</v>
      </c>
      <c r="T40" s="1">
        <f>+T39*assumptions!$B$30</f>
        <v>20220.073877788833</v>
      </c>
      <c r="U40" s="1">
        <f>+U39*assumptions!$B$30</f>
        <v>19891.270586145427</v>
      </c>
      <c r="V40" s="1">
        <f>+V39*assumptions!$B$30</f>
        <v>19701.864118541664</v>
      </c>
      <c r="W40" s="1">
        <f>+W39*assumptions!$B$30</f>
        <v>19233.849345706571</v>
      </c>
      <c r="X40" s="1">
        <f>+X39*assumptions!$B$30</f>
        <v>18905.235122118836</v>
      </c>
      <c r="Y40" s="1">
        <f>+Y39*assumptions!$B$30</f>
        <v>18576.687739829526</v>
      </c>
      <c r="Z40" s="1">
        <f>+Z39*assumptions!$B$30</f>
        <v>18386.672691490105</v>
      </c>
      <c r="AA40" s="1">
        <f>+AA39*assumptions!$B$30</f>
        <v>17919.801580259136</v>
      </c>
      <c r="AB40" s="1">
        <f>+AB39*assumptions!$B$30</f>
        <v>17591.466995732168</v>
      </c>
      <c r="AC40" s="1">
        <f>+AC39*assumptions!$B$30</f>
        <v>17263.207641675453</v>
      </c>
      <c r="AD40" s="1">
        <f>+AD39*assumptions!$B$30</f>
        <v>17073.563231563807</v>
      </c>
      <c r="AE40" s="1">
        <f>+AE39*assumptions!$B$30</f>
        <v>16606.923720336574</v>
      </c>
      <c r="AF40" s="1">
        <f>+AF39*assumptions!$B$30</f>
        <v>16278.903872036148</v>
      </c>
      <c r="AG40" s="1">
        <f t="shared" si="1"/>
        <v>726196.4717166808</v>
      </c>
    </row>
    <row r="41" spans="1:33" x14ac:dyDescent="0.25">
      <c r="AG41" s="1"/>
    </row>
    <row r="42" spans="1:33" x14ac:dyDescent="0.25">
      <c r="A42" t="s">
        <v>356</v>
      </c>
      <c r="C42" s="4">
        <f t="shared" ref="C42:AF42" si="12">+C10-C37-C40</f>
        <v>114324.99044165009</v>
      </c>
      <c r="D42" s="4">
        <f t="shared" si="12"/>
        <v>60641.255877736323</v>
      </c>
      <c r="E42" s="4">
        <f t="shared" si="12"/>
        <v>57805.085748392201</v>
      </c>
      <c r="F42" s="4">
        <f t="shared" si="12"/>
        <v>45470.122731014097</v>
      </c>
      <c r="G42" s="4">
        <f t="shared" si="12"/>
        <v>44002.31737552079</v>
      </c>
      <c r="H42" s="4">
        <f t="shared" si="12"/>
        <v>42878.202794817946</v>
      </c>
      <c r="I42" s="4">
        <f t="shared" si="12"/>
        <v>41786.264216447504</v>
      </c>
      <c r="J42" s="4">
        <f t="shared" si="12"/>
        <v>40948.634761647845</v>
      </c>
      <c r="K42" s="4">
        <f t="shared" si="12"/>
        <v>39601.618369015036</v>
      </c>
      <c r="L42" s="4">
        <f t="shared" si="12"/>
        <v>38509.888253436999</v>
      </c>
      <c r="M42" s="4">
        <f t="shared" si="12"/>
        <v>37417.2587896439</v>
      </c>
      <c r="N42" s="4">
        <f t="shared" si="12"/>
        <v>36560.403202489462</v>
      </c>
      <c r="O42" s="4">
        <f t="shared" si="12"/>
        <v>35233.20291205906</v>
      </c>
      <c r="P42" s="4">
        <f t="shared" si="12"/>
        <v>34141.781121117121</v>
      </c>
      <c r="Q42" s="4">
        <f t="shared" si="12"/>
        <v>33337.490889668843</v>
      </c>
      <c r="R42" s="4">
        <f t="shared" si="12"/>
        <v>33042.065194780967</v>
      </c>
      <c r="S42" s="4">
        <f t="shared" si="12"/>
        <v>32303.266521798279</v>
      </c>
      <c r="T42" s="4">
        <f t="shared" si="12"/>
        <v>31786.288976606316</v>
      </c>
      <c r="U42" s="4">
        <f t="shared" si="12"/>
        <v>31269.404789743017</v>
      </c>
      <c r="V42" s="4">
        <f t="shared" si="12"/>
        <v>30971.654704867964</v>
      </c>
      <c r="W42" s="4">
        <f t="shared" si="12"/>
        <v>30235.927778024321</v>
      </c>
      <c r="X42" s="4">
        <f t="shared" si="12"/>
        <v>29719.340809256777</v>
      </c>
      <c r="Y42" s="4">
        <f t="shared" si="12"/>
        <v>29202.858916110614</v>
      </c>
      <c r="Z42" s="4">
        <f t="shared" si="12"/>
        <v>28904.152132301318</v>
      </c>
      <c r="AA42" s="4">
        <f t="shared" si="12"/>
        <v>28170.223060325068</v>
      </c>
      <c r="AB42" s="4">
        <f t="shared" si="12"/>
        <v>27654.075688764155</v>
      </c>
      <c r="AC42" s="4">
        <f t="shared" si="12"/>
        <v>27138.046580740836</v>
      </c>
      <c r="AD42" s="4">
        <f t="shared" si="12"/>
        <v>26839.922446326644</v>
      </c>
      <c r="AE42" s="4">
        <f t="shared" si="12"/>
        <v>26106.357453368608</v>
      </c>
      <c r="AF42" s="4">
        <f t="shared" si="12"/>
        <v>25590.704852336661</v>
      </c>
      <c r="AG42" s="1">
        <f t="shared" si="1"/>
        <v>1141592.8073900086</v>
      </c>
    </row>
    <row r="43" spans="1:33" x14ac:dyDescent="0.25">
      <c r="AG43" s="1"/>
    </row>
    <row r="44" spans="1:33" x14ac:dyDescent="0.25"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</row>
    <row r="45" spans="1:33" x14ac:dyDescent="0.25">
      <c r="A45" t="s">
        <v>312</v>
      </c>
      <c r="C45" s="313">
        <f>AVERAGE([4]DATA1FUEL!DQ2:DQ1001)</f>
        <v>15.619145889898416</v>
      </c>
      <c r="D45" s="313">
        <f>AVERAGE([4]DATA1FUEL!DR2:DR1001)</f>
        <v>15.621064690491167</v>
      </c>
      <c r="E45" s="313">
        <f>AVERAGE([4]DATA1FUEL!DS2:DS1001)</f>
        <v>15.619526795009813</v>
      </c>
      <c r="F45" s="313">
        <f>AVERAGE([4]DATA1FUEL!DT2:DT1001)</f>
        <v>15.62135135019073</v>
      </c>
      <c r="G45" s="313">
        <f>AVERAGE([4]DATA1FUEL!DU2:DU1001)</f>
        <v>15.617171851516389</v>
      </c>
      <c r="H45" s="313">
        <f>AVERAGE([4]DATA1FUEL!DV2:DV1001)</f>
        <v>15.618214043239709</v>
      </c>
      <c r="I45" s="313">
        <f>AVERAGE([4]DATA1FUEL!DW2:DW1001)</f>
        <v>15.621173935484912</v>
      </c>
      <c r="J45" s="313">
        <f>AVERAGE([4]DATA1FUEL!DX2:DX1001)</f>
        <v>15.616519188384441</v>
      </c>
      <c r="K45" s="313">
        <f>AVERAGE([4]DATA1FUEL!DY2:DY1001)</f>
        <v>15.626310846970679</v>
      </c>
      <c r="L45" s="313">
        <f>AVERAGE([4]DATA1FUEL!DZ2:DZ1001)</f>
        <v>15.615620126149265</v>
      </c>
      <c r="M45" s="313">
        <f>AVERAGE([4]DATA1FUEL!EA2:EA1001)</f>
        <v>15.622876657441838</v>
      </c>
      <c r="N45" s="313">
        <f>AVERAGE([4]DATA1FUEL!EB2:EB1001)</f>
        <v>15.61654789228437</v>
      </c>
      <c r="O45" s="313">
        <f>AVERAGE([4]DATA1FUEL!EC2:EC1001)</f>
        <v>15.619090258367281</v>
      </c>
      <c r="P45" s="313">
        <f>AVERAGE([4]DATA1FUEL!ED2:ED1001)</f>
        <v>15.629814705753109</v>
      </c>
      <c r="Q45" s="313">
        <f>AVERAGE([4]DATA1FUEL!EE2:EE1001)</f>
        <v>15.622646481964855</v>
      </c>
      <c r="R45" s="313">
        <f>AVERAGE([4]DATA1FUEL!EF2:EF1001)</f>
        <v>15.622646481964855</v>
      </c>
      <c r="S45" s="313">
        <f>AVERAGE([4]DATA1FUEL!EG2:EG1001)</f>
        <v>15.622646481964855</v>
      </c>
      <c r="T45" s="313">
        <f>AVERAGE([4]DATA1FUEL!EH2:EH1001)</f>
        <v>15.622646481964855</v>
      </c>
      <c r="U45" s="313">
        <f>AVERAGE([4]DATA1FUEL!EI2:EI1001)</f>
        <v>15.622646481964855</v>
      </c>
      <c r="V45" s="313">
        <f>AVERAGE([4]DATA1FUEL!EJ2:EJ1001)</f>
        <v>15.622646481964855</v>
      </c>
      <c r="W45" s="313">
        <f>AVERAGE([4]DATA1FUEL!EK2:EK1001)</f>
        <v>15.622646481964855</v>
      </c>
      <c r="X45" s="313">
        <f>AVERAGE([4]DATA1FUEL!EL2:EL1001)</f>
        <v>15.622646481964855</v>
      </c>
      <c r="Y45" s="313">
        <f>AVERAGE([4]DATA1FUEL!EM2:EM1001)</f>
        <v>15.622646481964855</v>
      </c>
      <c r="Z45" s="313">
        <f>AVERAGE([4]DATA1FUEL!EN2:EN1001)</f>
        <v>15.622646481964855</v>
      </c>
      <c r="AA45" s="313">
        <f>AVERAGE([4]DATA1FUEL!EO2:EO1001)</f>
        <v>15.622646481964855</v>
      </c>
      <c r="AB45" s="313">
        <f>AVERAGE([4]DATA1FUEL!EP2:EP1001)</f>
        <v>15.622646481964855</v>
      </c>
      <c r="AC45" s="313">
        <f>AVERAGE([4]DATA1FUEL!EQ2:EQ1001)</f>
        <v>15.622646481964855</v>
      </c>
      <c r="AD45" s="313">
        <f>AVERAGE([4]DATA1FUEL!ER2:ER1001)</f>
        <v>15.622646481964855</v>
      </c>
      <c r="AE45" s="313">
        <f>AVERAGE([4]DATA1FUEL!ES2:ES1001)</f>
        <v>15.622646481964855</v>
      </c>
      <c r="AF45" s="313">
        <f>AVERAGE([4]DATA1FUEL!ET2:ET1001)</f>
        <v>15.622646481964855</v>
      </c>
      <c r="AG45" s="181"/>
    </row>
    <row r="46" spans="1:33" x14ac:dyDescent="0.25">
      <c r="A46" t="s">
        <v>309</v>
      </c>
      <c r="C46" s="314">
        <f>+AVERAGE([4]DATA1FUEL!CM2:CM1001)</f>
        <v>3.0098983217354442</v>
      </c>
      <c r="D46" s="314">
        <f>+AVERAGE([4]DATA1FUEL!CN2:CN1001)</f>
        <v>3.1180513722474785</v>
      </c>
      <c r="E46" s="314">
        <f>+AVERAGE([4]DATA1FUEL!CO2:CO1001)</f>
        <v>3.1963401873915744</v>
      </c>
      <c r="F46" s="314">
        <f>+AVERAGE([4]DATA1FUEL!CP2:CP1001)</f>
        <v>3.2940056601541423</v>
      </c>
      <c r="G46" s="314">
        <f>+AVERAGE([4]DATA1FUEL!CQ2:CQ1001)</f>
        <v>3.3745921978932976</v>
      </c>
      <c r="H46" s="314">
        <f>+AVERAGE([4]DATA1FUEL!CR2:CR1001)</f>
        <v>3.4735337146599785</v>
      </c>
      <c r="I46" s="314">
        <f>+AVERAGE([4]DATA1FUEL!CS2:CS1001)</f>
        <v>3.5797920003455994</v>
      </c>
      <c r="J46" s="314">
        <f>+AVERAGE([4]DATA1FUEL!CT2:CT1001)</f>
        <v>3.6719839320908481</v>
      </c>
      <c r="K46" s="314">
        <f>+AVERAGE([4]DATA1FUEL!CU2:CU1001)</f>
        <v>3.7707679101866383</v>
      </c>
      <c r="L46" s="314">
        <f>+AVERAGE([4]DATA1FUEL!CV2:CV1001)</f>
        <v>3.9053670080657792</v>
      </c>
      <c r="M46" s="314">
        <f>+AVERAGE([4]DATA1FUEL!CW2:CW1001)</f>
        <v>3.984640530410684</v>
      </c>
      <c r="N46" s="314">
        <f>+AVERAGE([4]DATA1FUEL!CX2:CX1001)</f>
        <v>4.0878468884933827</v>
      </c>
      <c r="O46" s="314">
        <f>+AVERAGE([4]DATA1FUEL!CY2:CY1001)</f>
        <v>4.2145835799667148</v>
      </c>
      <c r="P46" s="314">
        <f>+AVERAGE([4]DATA1FUEL!CZ2:CZ1001)</f>
        <v>4.3429270842015022</v>
      </c>
      <c r="Q46" s="314">
        <f>+AVERAGE([4]DATA1FUEL!DA2:DA1001)</f>
        <v>4.4391685605647808</v>
      </c>
      <c r="R46" s="314">
        <f>+AVERAGE([4]DATA1FUEL!DB2:DB1001)</f>
        <v>4.5675176698773319</v>
      </c>
      <c r="S46" s="314">
        <f>+AVERAGE([4]DATA1FUEL!DC2:DC1001)</f>
        <v>4.6715910735253496</v>
      </c>
      <c r="T46" s="314">
        <f>+AVERAGE([4]DATA1FUEL!DD2:DD1001)</f>
        <v>4.8025276936589538</v>
      </c>
      <c r="U46" s="314">
        <f>+AVERAGE([4]DATA1FUEL!DE2:DE1001)</f>
        <v>4.9019581518265198</v>
      </c>
      <c r="V46" s="314">
        <f>+AVERAGE([4]DATA1FUEL!DF2:DF1001)</f>
        <v>5.0584444831471602</v>
      </c>
      <c r="W46" s="314">
        <f>+AVERAGE([4]DATA1FUEL!DG2:DG1001)</f>
        <v>5.1693488715323914</v>
      </c>
      <c r="X46" s="314">
        <f>+AVERAGE([4]DATA1FUEL!DH2:DH1001)</f>
        <v>5.1693488715323914</v>
      </c>
      <c r="Y46" s="314">
        <f>+AVERAGE([4]DATA1FUEL!DI2:DI1001)</f>
        <v>5.1693488715323914</v>
      </c>
      <c r="Z46" s="314">
        <f>+AVERAGE([4]DATA1FUEL!DJ2:DJ1001)</f>
        <v>5.1693488715323914</v>
      </c>
      <c r="AA46" s="314">
        <f>+AVERAGE([4]DATA1FUEL!DK2:DK1001)</f>
        <v>5.1693488715323914</v>
      </c>
      <c r="AB46" s="314">
        <f>+AVERAGE([4]DATA1FUEL!DL2:DL1001)</f>
        <v>5.1693488715323914</v>
      </c>
      <c r="AC46" s="314">
        <f>+AVERAGE([4]DATA1FUEL!DM2:DM1001)</f>
        <v>5.1693488715323914</v>
      </c>
      <c r="AD46" s="314">
        <f>+AVERAGE([4]DATA1FUEL!DN2:DN1001)</f>
        <v>5.1693488715323914</v>
      </c>
      <c r="AE46" s="314">
        <f>+AVERAGE([4]DATA1FUEL!DO2:DO1001)</f>
        <v>5.1693488715323914</v>
      </c>
      <c r="AF46" s="314">
        <f>+AVERAGE([4]DATA1FUEL!DP2:DP1001)</f>
        <v>5.1693488715323914</v>
      </c>
      <c r="AG46" s="182"/>
    </row>
    <row r="47" spans="1:33" x14ac:dyDescent="0.25">
      <c r="A47" t="s">
        <v>311</v>
      </c>
      <c r="C47" s="314">
        <f>PERCENTILE(([4]DATA1FUEL!CM2:CM1001),0.05)</f>
        <v>2.5419023331194892</v>
      </c>
      <c r="D47" s="314">
        <f>PERCENTILE(([4]DATA1FUEL!CN2:CN1001),0.05)</f>
        <v>2.6425739121385359</v>
      </c>
      <c r="E47" s="314">
        <f>PERCENTILE(([4]DATA1FUEL!CO2:CO1001),0.05)</f>
        <v>2.7083268134300882</v>
      </c>
      <c r="F47" s="314">
        <f>PERCENTILE(([4]DATA1FUEL!CP2:CP1001),0.05)</f>
        <v>2.825644655213321</v>
      </c>
      <c r="G47" s="314">
        <f>PERCENTILE(([4]DATA1FUEL!CQ2:CQ1001),0.05)</f>
        <v>2.9075425259090757</v>
      </c>
      <c r="H47" s="314">
        <f>PERCENTILE(([4]DATA1FUEL!CR2:CR1001),0.05)</f>
        <v>2.9705101769030628</v>
      </c>
      <c r="I47" s="314">
        <f>PERCENTILE(([4]DATA1FUEL!CS2:CS1001),0.05)</f>
        <v>3.087612161413503</v>
      </c>
      <c r="J47" s="314">
        <f>PERCENTILE(([4]DATA1FUEL!CT2:CT1001),0.05)</f>
        <v>3.1718094256591858</v>
      </c>
      <c r="K47" s="314">
        <f>PERCENTILE(([4]DATA1FUEL!CU2:CU1001),0.05)</f>
        <v>3.242212118602914</v>
      </c>
      <c r="L47" s="314">
        <f>PERCENTILE(([4]DATA1FUEL!CV2:CV1001),0.05)</f>
        <v>3.37785669558053</v>
      </c>
      <c r="M47" s="314">
        <f>PERCENTILE(([4]DATA1FUEL!CW2:CW1001),0.05)</f>
        <v>3.4612382127276335</v>
      </c>
      <c r="N47" s="314">
        <f>PERCENTILE(([4]DATA1FUEL!CX2:CX1001),0.05)</f>
        <v>3.5610330086211923</v>
      </c>
      <c r="O47" s="314">
        <f>PERCENTILE(([4]DATA1FUEL!CY2:CY1001),0.05)</f>
        <v>3.6592739211334888</v>
      </c>
      <c r="P47" s="314">
        <f>PERCENTILE(([4]DATA1FUEL!CZ2:CZ1001),0.05)</f>
        <v>3.7836850723415858</v>
      </c>
      <c r="Q47" s="314">
        <f>PERCENTILE(([4]DATA1FUEL!DA2:DA1001),0.05)</f>
        <v>3.878829480741194</v>
      </c>
      <c r="R47" s="314">
        <f>PERCENTILE(([4]DATA1FUEL!DB2:DB1001),0.05)</f>
        <v>4.0078972967299871</v>
      </c>
      <c r="S47" s="314">
        <f>PERCENTILE(([4]DATA1FUEL!DC2:DC1001),0.05)</f>
        <v>4.1441786742059294</v>
      </c>
      <c r="T47" s="314">
        <f>PERCENTILE(([4]DATA1FUEL!DD2:DD1001),0.05)</f>
        <v>4.2303830375054039</v>
      </c>
      <c r="U47" s="314">
        <f>PERCENTILE(([4]DATA1FUEL!DE2:DE1001),0.05)</f>
        <v>4.3539650177594718</v>
      </c>
      <c r="V47" s="314">
        <f>PERCENTILE(([4]DATA1FUEL!DF2:DF1001),0.05)</f>
        <v>4.4743774694433913</v>
      </c>
      <c r="W47" s="314">
        <f>PERCENTILE(([4]DATA1FUEL!DG2:DG1001),0.05)</f>
        <v>4.5444950357167793</v>
      </c>
      <c r="X47" s="314">
        <f>PERCENTILE(([4]DATA1FUEL!DH2:DH1001),0.05)</f>
        <v>4.5444950357167793</v>
      </c>
      <c r="Y47" s="314">
        <f>PERCENTILE(([4]DATA1FUEL!DI2:DI1001),0.05)</f>
        <v>4.5444950357167793</v>
      </c>
      <c r="Z47" s="314">
        <f>PERCENTILE(([4]DATA1FUEL!DJ2:DJ1001),0.05)</f>
        <v>4.5444950357167793</v>
      </c>
      <c r="AA47" s="314">
        <f>PERCENTILE(([4]DATA1FUEL!DK2:DK1001),0.05)</f>
        <v>4.5444950357167793</v>
      </c>
      <c r="AB47" s="314">
        <f>PERCENTILE(([4]DATA1FUEL!DL2:DL1001),0.05)</f>
        <v>4.5444950357167793</v>
      </c>
      <c r="AC47" s="314">
        <f>PERCENTILE(([4]DATA1FUEL!DM2:DM1001),0.05)</f>
        <v>4.5444950357167793</v>
      </c>
      <c r="AD47" s="314">
        <f>PERCENTILE(([4]DATA1FUEL!DN2:DN1001),0.05)</f>
        <v>4.5444950357167793</v>
      </c>
      <c r="AE47" s="314">
        <f>PERCENTILE(([4]DATA1FUEL!DO2:DO1001),0.05)</f>
        <v>4.5444950357167793</v>
      </c>
      <c r="AF47" s="314">
        <f>PERCENTILE(([4]DATA1FUEL!DP2:DP1001),0.05)</f>
        <v>4.5444950357167793</v>
      </c>
      <c r="AG47" s="183"/>
    </row>
    <row r="48" spans="1:33" x14ac:dyDescent="0.25">
      <c r="A48" t="s">
        <v>310</v>
      </c>
      <c r="C48" s="314">
        <f>PERCENTILE(([4]DATA1FUEL!CM2:CM1001),0.95)</f>
        <v>3.5123132172806675</v>
      </c>
      <c r="D48" s="314">
        <f>PERCENTILE(([4]DATA1FUEL!CN2:CN1001),0.95)</f>
        <v>3.6047709981537088</v>
      </c>
      <c r="E48" s="314">
        <f>PERCENTILE(([4]DATA1FUEL!CO2:CO1001),0.95)</f>
        <v>3.7094758183414087</v>
      </c>
      <c r="F48" s="314">
        <f>PERCENTILE(([4]DATA1FUEL!CP2:CP1001),0.95)</f>
        <v>3.7923955874341018</v>
      </c>
      <c r="G48" s="314">
        <f>PERCENTILE(([4]DATA1FUEL!CQ2:CQ1001),0.95)</f>
        <v>3.884421920772966</v>
      </c>
      <c r="H48" s="314">
        <f>PERCENTILE(([4]DATA1FUEL!CR2:CR1001),0.95)</f>
        <v>3.9986812309730468</v>
      </c>
      <c r="I48" s="314">
        <f>PERCENTILE(([4]DATA1FUEL!CS2:CS1001),0.95)</f>
        <v>4.1362320321565393</v>
      </c>
      <c r="J48" s="314">
        <f>PERCENTILE(([4]DATA1FUEL!CT2:CT1001),0.95)</f>
        <v>4.2269198187879953</v>
      </c>
      <c r="K48" s="314">
        <f>PERCENTILE(([4]DATA1FUEL!CU2:CU1001),0.95)</f>
        <v>4.3115700621804232</v>
      </c>
      <c r="L48" s="314">
        <f>PERCENTILE(([4]DATA1FUEL!CV2:CV1001),0.95)</f>
        <v>4.450662666350099</v>
      </c>
      <c r="M48" s="314">
        <f>PERCENTILE(([4]DATA1FUEL!CW2:CW1001),0.95)</f>
        <v>4.5559648992221593</v>
      </c>
      <c r="N48" s="314">
        <f>PERCENTILE(([4]DATA1FUEL!CX2:CX1001),0.95)</f>
        <v>4.6663174287500784</v>
      </c>
      <c r="O48" s="314">
        <f>PERCENTILE(([4]DATA1FUEL!CY2:CY1001),0.95)</f>
        <v>4.8075152887768704</v>
      </c>
      <c r="P48" s="314">
        <f>PERCENTILE(([4]DATA1FUEL!CZ2:CZ1001),0.95)</f>
        <v>4.9460535478435306</v>
      </c>
      <c r="Q48" s="314">
        <f>PERCENTILE(([4]DATA1FUEL!DA2:DA1001),0.95)</f>
        <v>5.0367098284250664</v>
      </c>
      <c r="R48" s="314">
        <f>PERCENTILE(([4]DATA1FUEL!DB2:DB1001),0.95)</f>
        <v>5.160872037770492</v>
      </c>
      <c r="S48" s="314">
        <f>PERCENTILE(([4]DATA1FUEL!DC2:DC1001),0.95)</f>
        <v>5.2753244432287394</v>
      </c>
      <c r="T48" s="314">
        <f>PERCENTILE(([4]DATA1FUEL!DD2:DD1001),0.95)</f>
        <v>5.3941616928978044</v>
      </c>
      <c r="U48" s="314">
        <f>PERCENTILE(([4]DATA1FUEL!DE2:DE1001),0.95)</f>
        <v>5.5042853120815369</v>
      </c>
      <c r="V48" s="314">
        <f>PERCENTILE(([4]DATA1FUEL!DF2:DF1001),0.95)</f>
        <v>5.7118916528676751</v>
      </c>
      <c r="W48" s="314">
        <f>PERCENTILE(([4]DATA1FUEL!DG2:DG1001),0.95)</f>
        <v>5.7974303834141807</v>
      </c>
      <c r="X48" s="314">
        <f>PERCENTILE(([4]DATA1FUEL!DH2:DH1001),0.95)</f>
        <v>5.7974303834141807</v>
      </c>
      <c r="Y48" s="314">
        <f>PERCENTILE(([4]DATA1FUEL!DI2:DI1001),0.95)</f>
        <v>5.7974303834141807</v>
      </c>
      <c r="Z48" s="314">
        <f>PERCENTILE(([4]DATA1FUEL!DJ2:DJ1001),0.95)</f>
        <v>5.7974303834141807</v>
      </c>
      <c r="AA48" s="314">
        <f>PERCENTILE(([4]DATA1FUEL!DK2:DK1001),0.95)</f>
        <v>5.7974303834141807</v>
      </c>
      <c r="AB48" s="314">
        <f>PERCENTILE(([4]DATA1FUEL!DL2:DL1001),0.95)</f>
        <v>5.7974303834141807</v>
      </c>
      <c r="AC48" s="314">
        <f>PERCENTILE(([4]DATA1FUEL!DM2:DM1001),0.95)</f>
        <v>5.7974303834141807</v>
      </c>
      <c r="AD48" s="314">
        <f>PERCENTILE(([4]DATA1FUEL!DN2:DN1001),0.95)</f>
        <v>5.7974303834141807</v>
      </c>
      <c r="AE48" s="314">
        <f>PERCENTILE(([4]DATA1FUEL!DO2:DO1001),0.95)</f>
        <v>5.7974303834141807</v>
      </c>
      <c r="AF48" s="314">
        <f>PERCENTILE(([4]DATA1FUEL!DP2:DP1001),0.95)</f>
        <v>5.7974303834141807</v>
      </c>
      <c r="AG48" s="183"/>
    </row>
    <row r="49" spans="33:33" x14ac:dyDescent="0.25">
      <c r="AG49" s="183"/>
    </row>
    <row r="50" spans="33:33" x14ac:dyDescent="0.25">
      <c r="AG50" s="183"/>
    </row>
  </sheetData>
  <phoneticPr fontId="14" type="noConversion"/>
  <pageMargins left="0.2" right="0.2" top="0.68" bottom="0.79" header="0.5" footer="0.5"/>
  <pageSetup paperSize="5" scale="52" orientation="landscape" horizontalDpi="300" verticalDpi="300" r:id="rId1"/>
  <headerFooter alignWithMargins="0">
    <oddFooter>Page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40"/>
  <sheetViews>
    <sheetView topLeftCell="G1" workbookViewId="0">
      <selection activeCell="J7" sqref="J7"/>
    </sheetView>
  </sheetViews>
  <sheetFormatPr defaultRowHeight="13.2" x14ac:dyDescent="0.25"/>
  <cols>
    <col min="1" max="1" width="13.6640625" customWidth="1"/>
    <col min="2" max="2" width="14.88671875" customWidth="1"/>
    <col min="3" max="3" width="12.88671875" customWidth="1"/>
    <col min="4" max="14" width="12.33203125" customWidth="1"/>
    <col min="15" max="15" width="12.33203125" bestFit="1" customWidth="1"/>
  </cols>
  <sheetData>
    <row r="1" spans="1:14" x14ac:dyDescent="0.25">
      <c r="A1" t="s">
        <v>167</v>
      </c>
      <c r="B1" s="258">
        <f>+loan!B3</f>
        <v>7.4999999999999997E-2</v>
      </c>
    </row>
    <row r="2" spans="1:14" x14ac:dyDescent="0.25">
      <c r="A2">
        <v>1</v>
      </c>
      <c r="B2" s="278">
        <v>37987</v>
      </c>
      <c r="C2" s="278">
        <v>38018</v>
      </c>
      <c r="D2" s="278">
        <v>38047</v>
      </c>
      <c r="E2" s="278">
        <v>38078</v>
      </c>
      <c r="F2" s="278">
        <v>38108</v>
      </c>
      <c r="G2" s="278">
        <v>38139</v>
      </c>
      <c r="H2" s="278">
        <v>38169</v>
      </c>
      <c r="I2" s="278">
        <v>38200</v>
      </c>
      <c r="J2" s="278">
        <v>38231</v>
      </c>
      <c r="K2" s="278">
        <v>38261</v>
      </c>
      <c r="L2" s="278">
        <v>38292</v>
      </c>
      <c r="M2" s="278">
        <v>38322</v>
      </c>
      <c r="N2" s="3"/>
    </row>
    <row r="3" spans="1:14" x14ac:dyDescent="0.25">
      <c r="A3" t="s">
        <v>168</v>
      </c>
      <c r="B3" s="312">
        <f>IF(AND(B2-1=assumptions!$B$8,inputs!$B$13="n"),-DCF!$C$11,IF(AND(B2-1=assumptions!$B$8,inputs!$B$13="y"),-loan!$D$4,0))</f>
        <v>0</v>
      </c>
      <c r="C3" s="312">
        <f>IF(AND(C2-1=assumptions!$B$8,inputs!$B$13="n"),-DCF!$C$11,IF(AND(C2-1=assumptions!$B$8,inputs!$B$13="y"),-loan!$D$4,0))</f>
        <v>0</v>
      </c>
      <c r="D3" s="312">
        <f>IF(AND(D2-1=assumptions!$B$8,inputs!$B$13="n"),-DCF!$C$11,IF(AND(D2-1=assumptions!$B$8,inputs!$B$13="y"),-loan!$D$4,0))</f>
        <v>0</v>
      </c>
      <c r="E3" s="312">
        <f>IF(AND(E2-1=assumptions!$B$8,inputs!$B$13="n"),-DCF!$C$11,IF(AND(E2-1=assumptions!$B$8,inputs!$B$13="y"),-loan!$D$4,0))</f>
        <v>0</v>
      </c>
      <c r="F3" s="312">
        <f>IF(AND(F2-1=assumptions!$B$8,inputs!$B$13="n"),-DCF!$C$11,IF(AND(F2-1=assumptions!$B$8,inputs!$B$13="y"),-loan!$D$4,0))</f>
        <v>0</v>
      </c>
      <c r="G3" s="312">
        <f>IF(AND(G2-1=assumptions!$B$8,inputs!$B$13="n"),-DCF!$C$11,IF(AND(G2-1=assumptions!$B$8,inputs!$B$13="y"),-loan!$D$4,0))</f>
        <v>0</v>
      </c>
      <c r="H3" s="312">
        <f>IF(AND(H2-1=assumptions!$B$8,inputs!$B$13="n"),-DCF!$C$11,IF(AND(H2-1=assumptions!$B$8,inputs!$B$13="y"),-loan!$D$4,0))</f>
        <v>0</v>
      </c>
      <c r="I3" s="312">
        <f>IF(AND(I2-1=assumptions!$B$8,inputs!$B$13="n"),-DCF!$C$11,IF(AND(I2-1=assumptions!$B$8,inputs!$B$13="y"),-loan!$D$4,0))</f>
        <v>0</v>
      </c>
      <c r="J3" s="312">
        <f>IF(AND(J2-1=assumptions!$B$8,inputs!$B$13="n"),-DCF!$C$11,IF(AND(J2-1=assumptions!$B$8,inputs!$B$13="y"),-loan!$D$4,0))</f>
        <v>0</v>
      </c>
      <c r="K3" s="312">
        <f>IF(AND(K2-1=assumptions!$B$8,inputs!$B$13="n"),-DCF!$C$11,IF(AND(K2-1=assumptions!$B$8,inputs!$B$13="y"),-loan!$D$4,0))</f>
        <v>-182334.90480000002</v>
      </c>
      <c r="L3" s="312">
        <f>IF(AND(L2-1=assumptions!$B$8,inputs!$B$13="n"),-DCF!$C$11,IF(AND(L2-1=assumptions!$B$8,inputs!$B$13="y"),-loan!$D$4,0))</f>
        <v>0</v>
      </c>
      <c r="M3" s="312">
        <f>IF(AND(M2-1=assumptions!$B$8,inputs!$B$13="n"),-DCF!$C$11,IF(AND(M2-1=assumptions!$B$8,inputs!$B$13="y"),-loan!$D$4,0))</f>
        <v>0</v>
      </c>
      <c r="N3" s="3"/>
    </row>
    <row r="4" spans="1:14" s="191" customFormat="1" x14ac:dyDescent="0.25">
      <c r="A4" s="191" t="s">
        <v>169</v>
      </c>
      <c r="B4" s="191">
        <f>IF(B3&lt;&gt;0,+B3,0)</f>
        <v>0</v>
      </c>
      <c r="C4" s="191">
        <f t="shared" ref="C4:M4" si="0">IF(C3&lt;&gt;0,+C3,B8)</f>
        <v>0</v>
      </c>
      <c r="D4" s="191">
        <f t="shared" si="0"/>
        <v>0</v>
      </c>
      <c r="E4" s="191">
        <f t="shared" si="0"/>
        <v>0</v>
      </c>
      <c r="F4" s="191">
        <f t="shared" si="0"/>
        <v>0</v>
      </c>
      <c r="G4" s="191">
        <f t="shared" si="0"/>
        <v>0</v>
      </c>
      <c r="H4" s="191">
        <f t="shared" si="0"/>
        <v>0</v>
      </c>
      <c r="I4" s="191">
        <f t="shared" si="0"/>
        <v>0</v>
      </c>
      <c r="J4" s="191">
        <f t="shared" si="0"/>
        <v>0</v>
      </c>
      <c r="K4" s="191">
        <f t="shared" si="0"/>
        <v>-182334.90480000002</v>
      </c>
      <c r="L4" s="191">
        <f t="shared" si="0"/>
        <v>-181369.33745677152</v>
      </c>
      <c r="M4" s="191">
        <f t="shared" si="0"/>
        <v>-180397.73531764786</v>
      </c>
    </row>
    <row r="5" spans="1:14" s="191" customFormat="1" x14ac:dyDescent="0.25">
      <c r="A5" s="191" t="s">
        <v>170</v>
      </c>
      <c r="B5" s="191">
        <f>IF(+B3&lt;&gt;0,+DCF!$D$63/12,0)</f>
        <v>0</v>
      </c>
      <c r="C5" s="191">
        <f>IF(+C3&lt;&gt;0,+DCF!$D$63/12,+B5)</f>
        <v>0</v>
      </c>
      <c r="D5" s="191">
        <f>IF(+D3&lt;&gt;0,+DCF!$D$63/12,+C5)</f>
        <v>0</v>
      </c>
      <c r="E5" s="191">
        <f>IF(+E3&lt;&gt;0,+DCF!$D$63/12,+D5)</f>
        <v>0</v>
      </c>
      <c r="F5" s="191">
        <f>IF(+F3&lt;&gt;0,+DCF!$D$63/12,+E5)</f>
        <v>0</v>
      </c>
      <c r="G5" s="191">
        <f>IF(+G3&lt;&gt;0,+DCF!$D$63/12,+F5)</f>
        <v>0</v>
      </c>
      <c r="H5" s="191">
        <f>IF(+H3&lt;&gt;0,+DCF!$D$63/12,+G5)</f>
        <v>0</v>
      </c>
      <c r="I5" s="191">
        <f>IF(+I3&lt;&gt;0,+DCF!$D$63/12,+H5)</f>
        <v>0</v>
      </c>
      <c r="J5" s="191">
        <f>IF(+J3&lt;&gt;0,+DCF!$D$63/12,+I5)</f>
        <v>0</v>
      </c>
      <c r="K5" s="191">
        <f>IF(+K3&lt;&gt;0,+DCF!$D$63/12,+J5)</f>
        <v>2092.0849671835772</v>
      </c>
      <c r="L5" s="191">
        <f>IF(+L3&lt;&gt;0,+DCF!$D$63/12,+K5)</f>
        <v>2092.0849671835772</v>
      </c>
      <c r="M5" s="191">
        <f>IF(+M3&lt;&gt;0,+DCF!$D$63/12,+L5)</f>
        <v>2092.0849671835772</v>
      </c>
    </row>
    <row r="6" spans="1:14" s="191" customFormat="1" x14ac:dyDescent="0.25">
      <c r="A6" s="191" t="s">
        <v>171</v>
      </c>
      <c r="B6" s="191">
        <f t="shared" ref="B6:M6" si="1">+B5+B4</f>
        <v>0</v>
      </c>
      <c r="C6" s="191">
        <f t="shared" si="1"/>
        <v>0</v>
      </c>
      <c r="D6" s="191">
        <f t="shared" si="1"/>
        <v>0</v>
      </c>
      <c r="E6" s="191">
        <f t="shared" si="1"/>
        <v>0</v>
      </c>
      <c r="F6" s="191">
        <f t="shared" si="1"/>
        <v>0</v>
      </c>
      <c r="G6" s="191">
        <f t="shared" si="1"/>
        <v>0</v>
      </c>
      <c r="H6" s="191">
        <f t="shared" si="1"/>
        <v>0</v>
      </c>
      <c r="I6" s="191">
        <f t="shared" si="1"/>
        <v>0</v>
      </c>
      <c r="J6" s="191">
        <f t="shared" si="1"/>
        <v>0</v>
      </c>
      <c r="K6" s="191">
        <f t="shared" si="1"/>
        <v>-180242.81983281643</v>
      </c>
      <c r="L6" s="191">
        <f t="shared" si="1"/>
        <v>-179277.25248958793</v>
      </c>
      <c r="M6" s="191">
        <f t="shared" si="1"/>
        <v>-178305.65035046428</v>
      </c>
    </row>
    <row r="7" spans="1:14" s="191" customFormat="1" x14ac:dyDescent="0.25">
      <c r="A7" s="191" t="s">
        <v>172</v>
      </c>
      <c r="B7" s="191">
        <f t="shared" ref="B7:M7" si="2">+B6*$B$1/12</f>
        <v>0</v>
      </c>
      <c r="C7" s="191">
        <f t="shared" si="2"/>
        <v>0</v>
      </c>
      <c r="D7" s="191">
        <f t="shared" si="2"/>
        <v>0</v>
      </c>
      <c r="E7" s="191">
        <f t="shared" si="2"/>
        <v>0</v>
      </c>
      <c r="F7" s="191">
        <f t="shared" si="2"/>
        <v>0</v>
      </c>
      <c r="G7" s="191">
        <f t="shared" si="2"/>
        <v>0</v>
      </c>
      <c r="H7" s="191">
        <f t="shared" si="2"/>
        <v>0</v>
      </c>
      <c r="I7" s="191">
        <f t="shared" si="2"/>
        <v>0</v>
      </c>
      <c r="J7" s="191">
        <f t="shared" si="2"/>
        <v>0</v>
      </c>
      <c r="K7" s="191">
        <f t="shared" si="2"/>
        <v>-1126.5176239551026</v>
      </c>
      <c r="L7" s="191">
        <f t="shared" si="2"/>
        <v>-1120.4828280599245</v>
      </c>
      <c r="M7" s="191">
        <f t="shared" si="2"/>
        <v>-1114.4103146904017</v>
      </c>
      <c r="N7" s="222">
        <f>SUM(B7:M7)</f>
        <v>-3361.4107667054286</v>
      </c>
    </row>
    <row r="8" spans="1:14" s="191" customFormat="1" x14ac:dyDescent="0.25">
      <c r="A8" s="192" t="s">
        <v>173</v>
      </c>
      <c r="B8" s="191">
        <f t="shared" ref="B8:M8" si="3">+B7+B6</f>
        <v>0</v>
      </c>
      <c r="C8" s="191">
        <f t="shared" si="3"/>
        <v>0</v>
      </c>
      <c r="D8" s="191">
        <f t="shared" si="3"/>
        <v>0</v>
      </c>
      <c r="E8" s="191">
        <f t="shared" si="3"/>
        <v>0</v>
      </c>
      <c r="F8" s="191">
        <f t="shared" si="3"/>
        <v>0</v>
      </c>
      <c r="G8" s="191">
        <f t="shared" si="3"/>
        <v>0</v>
      </c>
      <c r="H8" s="191">
        <f t="shared" si="3"/>
        <v>0</v>
      </c>
      <c r="I8" s="191">
        <f t="shared" si="3"/>
        <v>0</v>
      </c>
      <c r="J8" s="191">
        <f t="shared" si="3"/>
        <v>0</v>
      </c>
      <c r="K8" s="191">
        <f t="shared" si="3"/>
        <v>-181369.33745677152</v>
      </c>
      <c r="L8" s="191">
        <f t="shared" si="3"/>
        <v>-180397.73531764786</v>
      </c>
      <c r="M8" s="191">
        <f t="shared" si="3"/>
        <v>-179420.06066515468</v>
      </c>
    </row>
    <row r="9" spans="1:14" s="191" customFormat="1" x14ac:dyDescent="0.25">
      <c r="C9" s="279"/>
    </row>
    <row r="10" spans="1:14" s="191" customFormat="1" x14ac:dyDescent="0.25">
      <c r="B10" s="277">
        <f>+B11-assumptions!$B$8</f>
        <v>93</v>
      </c>
      <c r="C10" s="277">
        <f>+C11-assumptions!$B$8</f>
        <v>124</v>
      </c>
      <c r="D10" s="277">
        <f>+D11-assumptions!$B$8</f>
        <v>152</v>
      </c>
      <c r="E10" s="277">
        <f>+E11-assumptions!$B$8</f>
        <v>183</v>
      </c>
      <c r="F10" s="277">
        <f>+F11-assumptions!$B$8</f>
        <v>213</v>
      </c>
      <c r="G10" s="277">
        <f>+G11-assumptions!$B$8</f>
        <v>244</v>
      </c>
      <c r="H10" s="277">
        <f>+H11-assumptions!$B$8</f>
        <v>274</v>
      </c>
      <c r="I10" s="277">
        <f>+I11-assumptions!$B$8</f>
        <v>305</v>
      </c>
      <c r="J10" s="277">
        <f>+J11-assumptions!$B$8</f>
        <v>336</v>
      </c>
      <c r="K10" s="277">
        <f>+K11-assumptions!$B$8</f>
        <v>366</v>
      </c>
      <c r="L10" s="277">
        <f>+L11-assumptions!$B$8</f>
        <v>397</v>
      </c>
      <c r="M10" s="277">
        <f>+M11-assumptions!$B$8</f>
        <v>427</v>
      </c>
    </row>
    <row r="11" spans="1:14" s="191" customFormat="1" x14ac:dyDescent="0.25">
      <c r="A11">
        <f>+A2+1</f>
        <v>2</v>
      </c>
      <c r="B11" s="278">
        <f t="shared" ref="B11:M11" si="4">EDATE(B2,12)</f>
        <v>38353</v>
      </c>
      <c r="C11" s="278">
        <f t="shared" si="4"/>
        <v>38384</v>
      </c>
      <c r="D11" s="278">
        <f t="shared" si="4"/>
        <v>38412</v>
      </c>
      <c r="E11" s="278">
        <f t="shared" si="4"/>
        <v>38443</v>
      </c>
      <c r="F11" s="278">
        <f t="shared" si="4"/>
        <v>38473</v>
      </c>
      <c r="G11" s="278">
        <f t="shared" si="4"/>
        <v>38504</v>
      </c>
      <c r="H11" s="278">
        <f t="shared" si="4"/>
        <v>38534</v>
      </c>
      <c r="I11" s="278">
        <f t="shared" si="4"/>
        <v>38565</v>
      </c>
      <c r="J11" s="278">
        <f t="shared" si="4"/>
        <v>38596</v>
      </c>
      <c r="K11" s="278">
        <f t="shared" si="4"/>
        <v>38626</v>
      </c>
      <c r="L11" s="278">
        <f t="shared" si="4"/>
        <v>38657</v>
      </c>
      <c r="M11" s="278">
        <f t="shared" si="4"/>
        <v>38687</v>
      </c>
    </row>
    <row r="12" spans="1:14" s="191" customFormat="1" x14ac:dyDescent="0.25">
      <c r="A12" s="191" t="s">
        <v>169</v>
      </c>
      <c r="B12" s="191">
        <f>+M8</f>
        <v>-179420.06066515468</v>
      </c>
      <c r="C12" s="191">
        <f t="shared" ref="C12:M12" si="5">+B16</f>
        <v>-178436.2755460834</v>
      </c>
      <c r="D12" s="191">
        <f t="shared" si="5"/>
        <v>-177446.34177001793</v>
      </c>
      <c r="E12" s="191">
        <f t="shared" si="5"/>
        <v>-176450.22090785205</v>
      </c>
      <c r="F12" s="191">
        <f t="shared" si="5"/>
        <v>-175447.87429029765</v>
      </c>
      <c r="G12" s="191">
        <f t="shared" si="5"/>
        <v>-174439.26300638352</v>
      </c>
      <c r="H12" s="191">
        <f t="shared" si="5"/>
        <v>-173424.34790194494</v>
      </c>
      <c r="I12" s="191">
        <f t="shared" si="5"/>
        <v>-172403.08957810362</v>
      </c>
      <c r="J12" s="191">
        <f t="shared" si="5"/>
        <v>-171375.44838973827</v>
      </c>
      <c r="K12" s="191">
        <f t="shared" si="5"/>
        <v>-170341.38444394566</v>
      </c>
      <c r="L12" s="191">
        <f t="shared" si="5"/>
        <v>-166200.67048580546</v>
      </c>
      <c r="M12" s="191">
        <f t="shared" si="5"/>
        <v>-162034.07706542689</v>
      </c>
    </row>
    <row r="13" spans="1:14" s="191" customFormat="1" x14ac:dyDescent="0.25">
      <c r="A13" s="191" t="s">
        <v>170</v>
      </c>
      <c r="B13" s="191">
        <f>IF(+B10&lt;365,+interest!M5,+DCF!$E$63/12)</f>
        <v>2092.0849671835772</v>
      </c>
      <c r="C13" s="191">
        <f>IF(+C10&lt;365,+B13,+DCF!$E$63/12)</f>
        <v>2092.0849671835772</v>
      </c>
      <c r="D13" s="191">
        <f>IF(+D10&lt;365,+C13,+DCF!$E$63/12)</f>
        <v>2092.0849671835772</v>
      </c>
      <c r="E13" s="191">
        <f>IF(+E10&lt;365,+D13,+DCF!$E$63/12)</f>
        <v>2092.0849671835772</v>
      </c>
      <c r="F13" s="191">
        <f>IF(+F10&lt;365,+E13,+DCF!$E$63/12)</f>
        <v>2092.0849671835772</v>
      </c>
      <c r="G13" s="191">
        <f>IF(+G10&lt;365,+F13,+DCF!$E$63/12)</f>
        <v>2092.0849671835772</v>
      </c>
      <c r="H13" s="191">
        <f>IF(+H10&lt;365,+G13,+DCF!$E$63/12)</f>
        <v>2092.0849671835772</v>
      </c>
      <c r="I13" s="191">
        <f>IF(+I10&lt;365,+H13,+DCF!$E$63/12)</f>
        <v>2092.0849671835772</v>
      </c>
      <c r="J13" s="191">
        <f>IF(+J10&lt;365,+I13,+DCF!$E$63/12)</f>
        <v>2092.0849671835772</v>
      </c>
      <c r="K13" s="191">
        <f>IF(+K10&lt;365,+J13,+DCF!$E$63/12)</f>
        <v>5173.016259294277</v>
      </c>
      <c r="L13" s="191">
        <f>IF(+L10&lt;365,+K13,+DCF!$E$63/12)</f>
        <v>5173.016259294277</v>
      </c>
      <c r="M13" s="191">
        <f>IF(+M10&lt;365,+L13,+DCF!$E$63/12)</f>
        <v>5173.016259294277</v>
      </c>
    </row>
    <row r="14" spans="1:14" s="191" customFormat="1" x14ac:dyDescent="0.25">
      <c r="A14" s="191" t="s">
        <v>171</v>
      </c>
      <c r="B14" s="191">
        <f t="shared" ref="B14:M14" si="6">+B13+B12</f>
        <v>-177327.97569797109</v>
      </c>
      <c r="C14" s="191">
        <f t="shared" si="6"/>
        <v>-176344.19057889981</v>
      </c>
      <c r="D14" s="191">
        <f t="shared" si="6"/>
        <v>-175354.25680283434</v>
      </c>
      <c r="E14" s="191">
        <f t="shared" si="6"/>
        <v>-174358.13594066846</v>
      </c>
      <c r="F14" s="191">
        <f t="shared" si="6"/>
        <v>-173355.78932311406</v>
      </c>
      <c r="G14" s="191">
        <f t="shared" si="6"/>
        <v>-172347.17803919993</v>
      </c>
      <c r="H14" s="191">
        <f t="shared" si="6"/>
        <v>-171332.26293476135</v>
      </c>
      <c r="I14" s="191">
        <f t="shared" si="6"/>
        <v>-170311.00461092003</v>
      </c>
      <c r="J14" s="191">
        <f t="shared" si="6"/>
        <v>-169283.36342255468</v>
      </c>
      <c r="K14" s="191">
        <f t="shared" si="6"/>
        <v>-165168.36818465139</v>
      </c>
      <c r="L14" s="191">
        <f t="shared" si="6"/>
        <v>-161027.65422651119</v>
      </c>
      <c r="M14" s="191">
        <f t="shared" si="6"/>
        <v>-156861.06080613262</v>
      </c>
    </row>
    <row r="15" spans="1:14" s="191" customFormat="1" x14ac:dyDescent="0.25">
      <c r="A15" s="191" t="s">
        <v>172</v>
      </c>
      <c r="B15" s="191">
        <f t="shared" ref="B15:M15" si="7">+B14*+$B$1/12</f>
        <v>-1108.2998481123193</v>
      </c>
      <c r="C15" s="191">
        <f t="shared" si="7"/>
        <v>-1102.1511911181237</v>
      </c>
      <c r="D15" s="191">
        <f t="shared" si="7"/>
        <v>-1095.9641050177145</v>
      </c>
      <c r="E15" s="191">
        <f t="shared" si="7"/>
        <v>-1089.7383496291779</v>
      </c>
      <c r="F15" s="191">
        <f t="shared" si="7"/>
        <v>-1083.4736832694628</v>
      </c>
      <c r="G15" s="191">
        <f t="shared" si="7"/>
        <v>-1077.1698627449996</v>
      </c>
      <c r="H15" s="191">
        <f t="shared" si="7"/>
        <v>-1070.8266433422584</v>
      </c>
      <c r="I15" s="191">
        <f t="shared" si="7"/>
        <v>-1064.4437788182502</v>
      </c>
      <c r="J15" s="191">
        <f t="shared" si="7"/>
        <v>-1058.0210213909668</v>
      </c>
      <c r="K15" s="191">
        <f t="shared" si="7"/>
        <v>-1032.3023011540711</v>
      </c>
      <c r="L15" s="191">
        <f t="shared" si="7"/>
        <v>-1006.422838915695</v>
      </c>
      <c r="M15" s="191">
        <f t="shared" si="7"/>
        <v>-980.38163003832881</v>
      </c>
      <c r="N15" s="222">
        <f>SUM(B15:M15)</f>
        <v>-12769.195253551368</v>
      </c>
    </row>
    <row r="16" spans="1:14" s="191" customFormat="1" x14ac:dyDescent="0.25">
      <c r="A16" s="192" t="s">
        <v>173</v>
      </c>
      <c r="B16" s="191">
        <f t="shared" ref="B16:M16" si="8">+B15+B14</f>
        <v>-178436.2755460834</v>
      </c>
      <c r="C16" s="191">
        <f t="shared" si="8"/>
        <v>-177446.34177001793</v>
      </c>
      <c r="D16" s="191">
        <f t="shared" si="8"/>
        <v>-176450.22090785205</v>
      </c>
      <c r="E16" s="191">
        <f t="shared" si="8"/>
        <v>-175447.87429029765</v>
      </c>
      <c r="F16" s="191">
        <f t="shared" si="8"/>
        <v>-174439.26300638352</v>
      </c>
      <c r="G16" s="191">
        <f t="shared" si="8"/>
        <v>-173424.34790194494</v>
      </c>
      <c r="H16" s="191">
        <f t="shared" si="8"/>
        <v>-172403.08957810362</v>
      </c>
      <c r="I16" s="191">
        <f t="shared" si="8"/>
        <v>-171375.44838973827</v>
      </c>
      <c r="J16" s="191">
        <f t="shared" si="8"/>
        <v>-170341.38444394566</v>
      </c>
      <c r="K16" s="191">
        <f t="shared" si="8"/>
        <v>-166200.67048580546</v>
      </c>
      <c r="L16" s="191">
        <f t="shared" si="8"/>
        <v>-162034.07706542689</v>
      </c>
      <c r="M16" s="191">
        <f t="shared" si="8"/>
        <v>-157841.44243617094</v>
      </c>
    </row>
    <row r="17" spans="1:15" s="191" customFormat="1" x14ac:dyDescent="0.25">
      <c r="A17" s="192"/>
    </row>
    <row r="18" spans="1:15" s="191" customFormat="1" x14ac:dyDescent="0.25">
      <c r="B18" s="277">
        <f>+B10</f>
        <v>93</v>
      </c>
      <c r="C18" s="277">
        <f t="shared" ref="C18:M18" si="9">+C10</f>
        <v>124</v>
      </c>
      <c r="D18" s="277">
        <f t="shared" si="9"/>
        <v>152</v>
      </c>
      <c r="E18" s="277">
        <f t="shared" si="9"/>
        <v>183</v>
      </c>
      <c r="F18" s="277">
        <f t="shared" si="9"/>
        <v>213</v>
      </c>
      <c r="G18" s="277">
        <f t="shared" si="9"/>
        <v>244</v>
      </c>
      <c r="H18" s="277">
        <f t="shared" si="9"/>
        <v>274</v>
      </c>
      <c r="I18" s="277">
        <f t="shared" si="9"/>
        <v>305</v>
      </c>
      <c r="J18" s="277">
        <f t="shared" si="9"/>
        <v>336</v>
      </c>
      <c r="K18" s="277">
        <f t="shared" si="9"/>
        <v>366</v>
      </c>
      <c r="L18" s="277">
        <f t="shared" si="9"/>
        <v>397</v>
      </c>
      <c r="M18" s="277">
        <f t="shared" si="9"/>
        <v>427</v>
      </c>
    </row>
    <row r="19" spans="1:15" s="191" customFormat="1" x14ac:dyDescent="0.25">
      <c r="A19">
        <f>+A11+1</f>
        <v>3</v>
      </c>
      <c r="B19" s="278">
        <f t="shared" ref="B19:M19" si="10">EDATE(B11,12)</f>
        <v>38718</v>
      </c>
      <c r="C19" s="278">
        <f t="shared" si="10"/>
        <v>38749</v>
      </c>
      <c r="D19" s="278">
        <f t="shared" si="10"/>
        <v>38777</v>
      </c>
      <c r="E19" s="278">
        <f t="shared" si="10"/>
        <v>38808</v>
      </c>
      <c r="F19" s="278">
        <f t="shared" si="10"/>
        <v>38838</v>
      </c>
      <c r="G19" s="278">
        <f t="shared" si="10"/>
        <v>38869</v>
      </c>
      <c r="H19" s="278">
        <f t="shared" si="10"/>
        <v>38899</v>
      </c>
      <c r="I19" s="278">
        <f t="shared" si="10"/>
        <v>38930</v>
      </c>
      <c r="J19" s="278">
        <f t="shared" si="10"/>
        <v>38961</v>
      </c>
      <c r="K19" s="278">
        <f t="shared" si="10"/>
        <v>38991</v>
      </c>
      <c r="L19" s="278">
        <f t="shared" si="10"/>
        <v>39022</v>
      </c>
      <c r="M19" s="278">
        <f t="shared" si="10"/>
        <v>39052</v>
      </c>
    </row>
    <row r="20" spans="1:15" s="191" customFormat="1" x14ac:dyDescent="0.25">
      <c r="A20" s="191" t="s">
        <v>169</v>
      </c>
      <c r="B20" s="191">
        <f>+M16</f>
        <v>-157841.44243617094</v>
      </c>
      <c r="C20" s="191">
        <f t="shared" ref="C20:M20" si="11">+B24</f>
        <v>-153622.60384048216</v>
      </c>
      <c r="D20" s="191">
        <f t="shared" si="11"/>
        <v>-149377.3975035703</v>
      </c>
      <c r="E20" s="191">
        <f t="shared" si="11"/>
        <v>-145105.65862705276</v>
      </c>
      <c r="F20" s="191">
        <f t="shared" si="11"/>
        <v>-140807.22138255698</v>
      </c>
      <c r="G20" s="191">
        <f t="shared" si="11"/>
        <v>-136481.91890528309</v>
      </c>
      <c r="H20" s="191">
        <f t="shared" si="11"/>
        <v>-132129.58328752624</v>
      </c>
      <c r="I20" s="191">
        <f t="shared" si="11"/>
        <v>-127750.04557215841</v>
      </c>
      <c r="J20" s="191">
        <f t="shared" si="11"/>
        <v>-123343.13574606953</v>
      </c>
      <c r="K20" s="191">
        <f t="shared" si="11"/>
        <v>-118908.68273356759</v>
      </c>
      <c r="L20" s="191">
        <f t="shared" si="11"/>
        <v>-114767.03408659519</v>
      </c>
      <c r="M20" s="191">
        <f t="shared" si="11"/>
        <v>-110599.5001355792</v>
      </c>
    </row>
    <row r="21" spans="1:15" s="191" customFormat="1" x14ac:dyDescent="0.25">
      <c r="A21" s="191" t="s">
        <v>170</v>
      </c>
      <c r="B21" s="191">
        <f>IF(+B18&lt;365,+interest!M13,+DCF!$F$63/12)</f>
        <v>5173.016259294277</v>
      </c>
      <c r="C21" s="191">
        <f>IF(C18&lt;365,+B21,+DCF!$F$63/12)</f>
        <v>5173.016259294277</v>
      </c>
      <c r="D21" s="191">
        <f>IF(D18&lt;365,+C21,+DCF!$F$63/12)</f>
        <v>5173.016259294277</v>
      </c>
      <c r="E21" s="191">
        <f>IF(E18&lt;365,+D21,+DCF!$F$63/12)</f>
        <v>5173.016259294277</v>
      </c>
      <c r="F21" s="191">
        <f>IF(F18&lt;365,+E21,+DCF!$F$63/12)</f>
        <v>5173.016259294277</v>
      </c>
      <c r="G21" s="191">
        <f>IF(G18&lt;365,+F21,+DCF!$F$63/12)</f>
        <v>5173.016259294277</v>
      </c>
      <c r="H21" s="191">
        <f>IF(H18&lt;365,+G21,+DCF!$F$63/12)</f>
        <v>5173.016259294277</v>
      </c>
      <c r="I21" s="191">
        <f>IF(I18&lt;365,+H21,+DCF!$F$63/12)</f>
        <v>5173.016259294277</v>
      </c>
      <c r="J21" s="191">
        <f>IF(J18&lt;365,+I21,+DCF!$F$63/12)</f>
        <v>5173.016259294277</v>
      </c>
      <c r="K21" s="191">
        <f>IF(K18&lt;365,+J21,+DCF!$F$63/12)</f>
        <v>4854.4873680071623</v>
      </c>
      <c r="L21" s="191">
        <f>IF(L18&lt;365,+K21,+DCF!$F$63/12)</f>
        <v>4854.4873680071623</v>
      </c>
      <c r="M21" s="191">
        <f>IF(M18&lt;365,+L21,+DCF!$F$63/12)</f>
        <v>4854.4873680071623</v>
      </c>
      <c r="O21" s="279"/>
    </row>
    <row r="22" spans="1:15" s="191" customFormat="1" x14ac:dyDescent="0.25">
      <c r="A22" s="191" t="s">
        <v>171</v>
      </c>
      <c r="B22" s="191">
        <f t="shared" ref="B22:M22" si="12">+B21+B20</f>
        <v>-152668.42617687667</v>
      </c>
      <c r="C22" s="191">
        <f t="shared" si="12"/>
        <v>-148449.58758118789</v>
      </c>
      <c r="D22" s="191">
        <f t="shared" si="12"/>
        <v>-144204.38124427604</v>
      </c>
      <c r="E22" s="191">
        <f t="shared" si="12"/>
        <v>-139932.6423677585</v>
      </c>
      <c r="F22" s="191">
        <f t="shared" si="12"/>
        <v>-135634.20512326271</v>
      </c>
      <c r="G22" s="191">
        <f t="shared" si="12"/>
        <v>-131308.90264598883</v>
      </c>
      <c r="H22" s="191">
        <f t="shared" si="12"/>
        <v>-126956.56702823196</v>
      </c>
      <c r="I22" s="191">
        <f t="shared" si="12"/>
        <v>-122577.02931286414</v>
      </c>
      <c r="J22" s="191">
        <f t="shared" si="12"/>
        <v>-118170.11948677525</v>
      </c>
      <c r="K22" s="191">
        <f t="shared" si="12"/>
        <v>-114054.19536556043</v>
      </c>
      <c r="L22" s="191">
        <f t="shared" si="12"/>
        <v>-109912.54671858803</v>
      </c>
      <c r="M22" s="191">
        <f t="shared" si="12"/>
        <v>-105745.01276757204</v>
      </c>
    </row>
    <row r="23" spans="1:15" s="191" customFormat="1" x14ac:dyDescent="0.25">
      <c r="A23" s="191" t="s">
        <v>172</v>
      </c>
      <c r="B23" s="191">
        <f t="shared" ref="B23:M23" si="13">+B22*+$B$1/12</f>
        <v>-954.17766360547921</v>
      </c>
      <c r="C23" s="191">
        <f t="shared" si="13"/>
        <v>-927.80992238242425</v>
      </c>
      <c r="D23" s="191">
        <f t="shared" si="13"/>
        <v>-901.27738277672518</v>
      </c>
      <c r="E23" s="191">
        <f t="shared" si="13"/>
        <v>-874.57901479849068</v>
      </c>
      <c r="F23" s="191">
        <f t="shared" si="13"/>
        <v>-847.71378202039193</v>
      </c>
      <c r="G23" s="191">
        <f t="shared" si="13"/>
        <v>-820.68064153743023</v>
      </c>
      <c r="H23" s="191">
        <f t="shared" si="13"/>
        <v>-793.47854392644967</v>
      </c>
      <c r="I23" s="191">
        <f t="shared" si="13"/>
        <v>-766.10643320540078</v>
      </c>
      <c r="J23" s="191">
        <f t="shared" si="13"/>
        <v>-738.56324679234524</v>
      </c>
      <c r="K23" s="191">
        <f t="shared" si="13"/>
        <v>-712.83872103475267</v>
      </c>
      <c r="L23" s="191">
        <f t="shared" si="13"/>
        <v>-686.95341699117523</v>
      </c>
      <c r="M23" s="191">
        <f t="shared" si="13"/>
        <v>-660.90632979732527</v>
      </c>
      <c r="N23" s="222">
        <f>SUM(B23:M23)</f>
        <v>-9685.0850988683887</v>
      </c>
    </row>
    <row r="24" spans="1:15" s="191" customFormat="1" x14ac:dyDescent="0.25">
      <c r="A24" s="192" t="s">
        <v>173</v>
      </c>
      <c r="B24" s="191">
        <f t="shared" ref="B24:M24" si="14">+B23+B22</f>
        <v>-153622.60384048216</v>
      </c>
      <c r="C24" s="191">
        <f t="shared" si="14"/>
        <v>-149377.3975035703</v>
      </c>
      <c r="D24" s="191">
        <f t="shared" si="14"/>
        <v>-145105.65862705276</v>
      </c>
      <c r="E24" s="191">
        <f t="shared" si="14"/>
        <v>-140807.22138255698</v>
      </c>
      <c r="F24" s="191">
        <f t="shared" si="14"/>
        <v>-136481.91890528309</v>
      </c>
      <c r="G24" s="191">
        <f t="shared" si="14"/>
        <v>-132129.58328752624</v>
      </c>
      <c r="H24" s="191">
        <f t="shared" si="14"/>
        <v>-127750.04557215841</v>
      </c>
      <c r="I24" s="191">
        <f t="shared" si="14"/>
        <v>-123343.13574606953</v>
      </c>
      <c r="J24" s="191">
        <f t="shared" si="14"/>
        <v>-118908.68273356759</v>
      </c>
      <c r="K24" s="191">
        <f t="shared" si="14"/>
        <v>-114767.03408659519</v>
      </c>
      <c r="L24" s="191">
        <f t="shared" si="14"/>
        <v>-110599.5001355792</v>
      </c>
      <c r="M24" s="191">
        <f t="shared" si="14"/>
        <v>-106405.91909736936</v>
      </c>
    </row>
    <row r="25" spans="1:15" s="191" customFormat="1" x14ac:dyDescent="0.25"/>
    <row r="26" spans="1:15" s="191" customFormat="1" x14ac:dyDescent="0.25">
      <c r="B26" s="281">
        <f>+B18</f>
        <v>93</v>
      </c>
      <c r="C26" s="281">
        <f t="shared" ref="C26:M26" si="15">+C18</f>
        <v>124</v>
      </c>
      <c r="D26" s="281">
        <f t="shared" si="15"/>
        <v>152</v>
      </c>
      <c r="E26" s="281">
        <f t="shared" si="15"/>
        <v>183</v>
      </c>
      <c r="F26" s="281">
        <f t="shared" si="15"/>
        <v>213</v>
      </c>
      <c r="G26" s="281">
        <f t="shared" si="15"/>
        <v>244</v>
      </c>
      <c r="H26" s="281">
        <f t="shared" si="15"/>
        <v>274</v>
      </c>
      <c r="I26" s="281">
        <f t="shared" si="15"/>
        <v>305</v>
      </c>
      <c r="J26" s="281">
        <f t="shared" si="15"/>
        <v>336</v>
      </c>
      <c r="K26" s="281">
        <f t="shared" si="15"/>
        <v>366</v>
      </c>
      <c r="L26" s="281">
        <f t="shared" si="15"/>
        <v>397</v>
      </c>
      <c r="M26" s="281">
        <f t="shared" si="15"/>
        <v>427</v>
      </c>
    </row>
    <row r="27" spans="1:15" s="191" customFormat="1" x14ac:dyDescent="0.25">
      <c r="A27">
        <f>+A19+1</f>
        <v>4</v>
      </c>
      <c r="B27" s="278">
        <f t="shared" ref="B27:M27" si="16">EDATE(B19,12)</f>
        <v>39083</v>
      </c>
      <c r="C27" s="278">
        <f t="shared" si="16"/>
        <v>39114</v>
      </c>
      <c r="D27" s="278">
        <f t="shared" si="16"/>
        <v>39142</v>
      </c>
      <c r="E27" s="278">
        <f t="shared" si="16"/>
        <v>39173</v>
      </c>
      <c r="F27" s="278">
        <f t="shared" si="16"/>
        <v>39203</v>
      </c>
      <c r="G27" s="278">
        <f t="shared" si="16"/>
        <v>39234</v>
      </c>
      <c r="H27" s="278">
        <f t="shared" si="16"/>
        <v>39264</v>
      </c>
      <c r="I27" s="278">
        <f t="shared" si="16"/>
        <v>39295</v>
      </c>
      <c r="J27" s="278">
        <f t="shared" si="16"/>
        <v>39326</v>
      </c>
      <c r="K27" s="278">
        <f t="shared" si="16"/>
        <v>39356</v>
      </c>
      <c r="L27" s="278">
        <f t="shared" si="16"/>
        <v>39387</v>
      </c>
      <c r="M27" s="278">
        <f t="shared" si="16"/>
        <v>39417</v>
      </c>
    </row>
    <row r="28" spans="1:15" x14ac:dyDescent="0.25">
      <c r="A28" s="191" t="s">
        <v>169</v>
      </c>
      <c r="B28" s="191">
        <f>+M24</f>
        <v>-106405.91909736936</v>
      </c>
      <c r="C28" s="191">
        <f t="shared" ref="C28:M28" si="17">+B32</f>
        <v>-102186.12817767072</v>
      </c>
      <c r="D28" s="191">
        <f t="shared" si="17"/>
        <v>-97939.963564723948</v>
      </c>
      <c r="E28" s="191">
        <f t="shared" si="17"/>
        <v>-93667.260422946274</v>
      </c>
      <c r="F28" s="191">
        <f t="shared" si="17"/>
        <v>-89367.852886532477</v>
      </c>
      <c r="G28" s="191">
        <f t="shared" si="17"/>
        <v>-85041.574053016098</v>
      </c>
      <c r="H28" s="191">
        <f t="shared" si="17"/>
        <v>-80688.255976790242</v>
      </c>
      <c r="I28" s="191">
        <f t="shared" si="17"/>
        <v>-76307.729662587968</v>
      </c>
      <c r="J28" s="191">
        <f t="shared" si="17"/>
        <v>-71899.825058921939</v>
      </c>
      <c r="K28" s="191">
        <f t="shared" si="17"/>
        <v>-67464.371051483002</v>
      </c>
      <c r="L28" s="191">
        <f t="shared" si="17"/>
        <v>-64107.298327895733</v>
      </c>
      <c r="M28" s="191">
        <f t="shared" si="17"/>
        <v>-60729.243899786044</v>
      </c>
    </row>
    <row r="29" spans="1:15" x14ac:dyDescent="0.25">
      <c r="A29" s="191" t="s">
        <v>170</v>
      </c>
      <c r="B29" s="191">
        <f>IF(B26&lt;365,+interest!M21,+DCF!$G$63/12)</f>
        <v>4854.4873680071623</v>
      </c>
      <c r="C29" s="191">
        <f>IF(+C26&lt;365,+B29,+DCF!$G$63/12)</f>
        <v>4854.4873680071623</v>
      </c>
      <c r="D29" s="191">
        <f>IF(+D26&lt;365,+C29,+DCF!$G$63/12)</f>
        <v>4854.4873680071623</v>
      </c>
      <c r="E29" s="191">
        <f>IF(+E26&lt;365,+D29,+DCF!$G$63/12)</f>
        <v>4854.4873680071623</v>
      </c>
      <c r="F29" s="191">
        <f>IF(+F26&lt;365,+E29,+DCF!$G$63/12)</f>
        <v>4854.4873680071623</v>
      </c>
      <c r="G29" s="191">
        <f>IF(+G26&lt;365,+F29,+DCF!$G$63/12)</f>
        <v>4854.4873680071623</v>
      </c>
      <c r="H29" s="191">
        <f>IF(+H26&lt;365,+G29,+DCF!$G$63/12)</f>
        <v>4854.4873680071623</v>
      </c>
      <c r="I29" s="191">
        <f>IF(+I26&lt;365,+H29,+DCF!$G$63/12)</f>
        <v>4854.4873680071623</v>
      </c>
      <c r="J29" s="191">
        <f>IF(+J26&lt;365,+I29,+DCF!$G$63/12)</f>
        <v>4854.4873680071623</v>
      </c>
      <c r="K29" s="191">
        <f>IF(+K26&lt;365,+J29,+DCF!$G$63/12)</f>
        <v>3755.2547007791641</v>
      </c>
      <c r="L29" s="191">
        <f>IF(+L26&lt;365,+K29,+DCF!$G$63/12)</f>
        <v>3755.2547007791641</v>
      </c>
      <c r="M29" s="191">
        <f>IF(+M26&lt;365,+L29,+DCF!$G$63/12)</f>
        <v>3755.2547007791641</v>
      </c>
    </row>
    <row r="30" spans="1:15" x14ac:dyDescent="0.25">
      <c r="A30" s="191" t="s">
        <v>171</v>
      </c>
      <c r="B30" s="191">
        <f t="shared" ref="B30:M30" si="18">+B29+B28</f>
        <v>-101551.4317293622</v>
      </c>
      <c r="C30" s="191">
        <f t="shared" si="18"/>
        <v>-97331.640809663557</v>
      </c>
      <c r="D30" s="191">
        <f t="shared" si="18"/>
        <v>-93085.476196716787</v>
      </c>
      <c r="E30" s="191">
        <f t="shared" si="18"/>
        <v>-88812.773054939113</v>
      </c>
      <c r="F30" s="191">
        <f t="shared" si="18"/>
        <v>-84513.365518525316</v>
      </c>
      <c r="G30" s="191">
        <f t="shared" si="18"/>
        <v>-80187.086685008937</v>
      </c>
      <c r="H30" s="191">
        <f t="shared" si="18"/>
        <v>-75833.768608783081</v>
      </c>
      <c r="I30" s="191">
        <f t="shared" si="18"/>
        <v>-71453.242294580807</v>
      </c>
      <c r="J30" s="191">
        <f t="shared" si="18"/>
        <v>-67045.337690914777</v>
      </c>
      <c r="K30" s="191">
        <f t="shared" si="18"/>
        <v>-63709.116350703836</v>
      </c>
      <c r="L30" s="191">
        <f t="shared" si="18"/>
        <v>-60352.043627116567</v>
      </c>
      <c r="M30" s="191">
        <f t="shared" si="18"/>
        <v>-56973.989199006879</v>
      </c>
    </row>
    <row r="31" spans="1:15" x14ac:dyDescent="0.25">
      <c r="A31" s="191" t="s">
        <v>172</v>
      </c>
      <c r="B31" s="191">
        <f t="shared" ref="B31:M31" si="19">+B30*+$B$1/12</f>
        <v>-634.69644830851371</v>
      </c>
      <c r="C31" s="191">
        <f t="shared" si="19"/>
        <v>-608.32275506039718</v>
      </c>
      <c r="D31" s="191">
        <f t="shared" si="19"/>
        <v>-581.78422622947994</v>
      </c>
      <c r="E31" s="191">
        <f t="shared" si="19"/>
        <v>-555.07983159336948</v>
      </c>
      <c r="F31" s="191">
        <f t="shared" si="19"/>
        <v>-528.20853449078322</v>
      </c>
      <c r="G31" s="191">
        <f t="shared" si="19"/>
        <v>-501.16929178130584</v>
      </c>
      <c r="H31" s="191">
        <f t="shared" si="19"/>
        <v>-473.96105380489422</v>
      </c>
      <c r="I31" s="191">
        <f t="shared" si="19"/>
        <v>-446.58276434113003</v>
      </c>
      <c r="J31" s="191">
        <f t="shared" si="19"/>
        <v>-419.03336056821735</v>
      </c>
      <c r="K31" s="191">
        <f t="shared" si="19"/>
        <v>-398.18197719189897</v>
      </c>
      <c r="L31" s="191">
        <f t="shared" si="19"/>
        <v>-377.20027266947858</v>
      </c>
      <c r="M31" s="191">
        <f t="shared" si="19"/>
        <v>-356.08743249379296</v>
      </c>
      <c r="N31" s="222">
        <f>SUM(B31:M31)</f>
        <v>-5880.307948533261</v>
      </c>
    </row>
    <row r="32" spans="1:15" x14ac:dyDescent="0.25">
      <c r="A32" s="192" t="s">
        <v>173</v>
      </c>
      <c r="B32" s="191">
        <f t="shared" ref="B32:M32" si="20">+B31+B30</f>
        <v>-102186.12817767072</v>
      </c>
      <c r="C32" s="191">
        <f t="shared" si="20"/>
        <v>-97939.963564723948</v>
      </c>
      <c r="D32" s="191">
        <f t="shared" si="20"/>
        <v>-93667.260422946274</v>
      </c>
      <c r="E32" s="191">
        <f t="shared" si="20"/>
        <v>-89367.852886532477</v>
      </c>
      <c r="F32" s="191">
        <f t="shared" si="20"/>
        <v>-85041.574053016098</v>
      </c>
      <c r="G32" s="191">
        <f t="shared" si="20"/>
        <v>-80688.255976790242</v>
      </c>
      <c r="H32" s="191">
        <f t="shared" si="20"/>
        <v>-76307.729662587968</v>
      </c>
      <c r="I32" s="191">
        <f t="shared" si="20"/>
        <v>-71899.825058921939</v>
      </c>
      <c r="J32" s="191">
        <f t="shared" si="20"/>
        <v>-67464.371051483002</v>
      </c>
      <c r="K32" s="191">
        <f t="shared" si="20"/>
        <v>-64107.298327895733</v>
      </c>
      <c r="L32" s="191">
        <f t="shared" si="20"/>
        <v>-60729.243899786044</v>
      </c>
      <c r="M32" s="191">
        <f t="shared" si="20"/>
        <v>-57330.076631500669</v>
      </c>
      <c r="N32" s="191"/>
      <c r="O32" s="4"/>
    </row>
    <row r="34" spans="1:14" x14ac:dyDescent="0.25">
      <c r="B34" s="281">
        <f>+B26</f>
        <v>93</v>
      </c>
      <c r="C34" s="281">
        <f t="shared" ref="C34:M34" si="21">+C26</f>
        <v>124</v>
      </c>
      <c r="D34" s="281">
        <f t="shared" si="21"/>
        <v>152</v>
      </c>
      <c r="E34" s="281">
        <f t="shared" si="21"/>
        <v>183</v>
      </c>
      <c r="F34" s="281">
        <f t="shared" si="21"/>
        <v>213</v>
      </c>
      <c r="G34" s="281">
        <f t="shared" si="21"/>
        <v>244</v>
      </c>
      <c r="H34" s="281">
        <f t="shared" si="21"/>
        <v>274</v>
      </c>
      <c r="I34" s="281">
        <f t="shared" si="21"/>
        <v>305</v>
      </c>
      <c r="J34" s="281">
        <f t="shared" si="21"/>
        <v>336</v>
      </c>
      <c r="K34" s="281">
        <f t="shared" si="21"/>
        <v>366</v>
      </c>
      <c r="L34" s="281">
        <f t="shared" si="21"/>
        <v>397</v>
      </c>
      <c r="M34" s="281">
        <f t="shared" si="21"/>
        <v>427</v>
      </c>
    </row>
    <row r="35" spans="1:14" x14ac:dyDescent="0.25">
      <c r="A35">
        <f>+A27+1</f>
        <v>5</v>
      </c>
      <c r="B35" s="278">
        <f t="shared" ref="B35:M35" si="22">EDATE(B27,12)</f>
        <v>39448</v>
      </c>
      <c r="C35" s="278">
        <f t="shared" si="22"/>
        <v>39479</v>
      </c>
      <c r="D35" s="278">
        <f t="shared" si="22"/>
        <v>39508</v>
      </c>
      <c r="E35" s="278">
        <f t="shared" si="22"/>
        <v>39539</v>
      </c>
      <c r="F35" s="278">
        <f t="shared" si="22"/>
        <v>39569</v>
      </c>
      <c r="G35" s="278">
        <f t="shared" si="22"/>
        <v>39600</v>
      </c>
      <c r="H35" s="278">
        <f t="shared" si="22"/>
        <v>39630</v>
      </c>
      <c r="I35" s="278">
        <f t="shared" si="22"/>
        <v>39661</v>
      </c>
      <c r="J35" s="278">
        <f t="shared" si="22"/>
        <v>39692</v>
      </c>
      <c r="K35" s="278">
        <f t="shared" si="22"/>
        <v>39722</v>
      </c>
      <c r="L35" s="278">
        <f t="shared" si="22"/>
        <v>39753</v>
      </c>
      <c r="M35" s="278">
        <f t="shared" si="22"/>
        <v>39783</v>
      </c>
    </row>
    <row r="36" spans="1:14" x14ac:dyDescent="0.25">
      <c r="A36" s="191" t="s">
        <v>169</v>
      </c>
      <c r="B36" s="191">
        <f>+M32</f>
        <v>-57330.076631500669</v>
      </c>
      <c r="C36" s="191">
        <f t="shared" ref="C36:M36" si="23">+B40</f>
        <v>-53909.66456778851</v>
      </c>
      <c r="D36" s="191">
        <f t="shared" si="23"/>
        <v>-50467.874928678153</v>
      </c>
      <c r="E36" s="191">
        <f t="shared" si="23"/>
        <v>-47004.574104323357</v>
      </c>
      <c r="F36" s="191">
        <f t="shared" si="23"/>
        <v>-43519.627649816342</v>
      </c>
      <c r="G36" s="191">
        <f t="shared" si="23"/>
        <v>-40012.900279968657</v>
      </c>
      <c r="H36" s="191">
        <f t="shared" si="23"/>
        <v>-36484.255864059429</v>
      </c>
      <c r="I36" s="191">
        <f t="shared" si="23"/>
        <v>-32933.557420550766</v>
      </c>
      <c r="J36" s="191">
        <f t="shared" si="23"/>
        <v>-29360.667111770174</v>
      </c>
      <c r="K36" s="191">
        <f t="shared" si="23"/>
        <v>-25765.446238559703</v>
      </c>
      <c r="L36" s="191">
        <f t="shared" si="23"/>
        <v>-22335.266957670614</v>
      </c>
      <c r="M36" s="191">
        <f t="shared" si="23"/>
        <v>-18883.649056275968</v>
      </c>
    </row>
    <row r="37" spans="1:14" x14ac:dyDescent="0.25">
      <c r="A37" s="191" t="s">
        <v>170</v>
      </c>
      <c r="B37" s="191">
        <f>IF(+B34&lt;365,+interest!M29,+DCF!$H$63/12)</f>
        <v>3755.2547007791641</v>
      </c>
      <c r="C37" s="191">
        <f>IF(+C34&lt;365,+B37,+DCF!$H$63/12)</f>
        <v>3755.2547007791641</v>
      </c>
      <c r="D37" s="191">
        <f>IF(+D34&lt;365,+C37,+DCF!$H$63/12)</f>
        <v>3755.2547007791641</v>
      </c>
      <c r="E37" s="191">
        <f>IF(+E34&lt;365,+D37,+DCF!$H$63/12)</f>
        <v>3755.2547007791641</v>
      </c>
      <c r="F37" s="191">
        <f>IF(+F34&lt;365,+E37,+DCF!$H$63/12)</f>
        <v>3755.2547007791641</v>
      </c>
      <c r="G37" s="191">
        <f>IF(+G34&lt;365,+F37,+DCF!$H$63/12)</f>
        <v>3755.2547007791641</v>
      </c>
      <c r="H37" s="191">
        <f>IF(+H34&lt;365,+G37,+DCF!$H$63/12)</f>
        <v>3755.2547007791641</v>
      </c>
      <c r="I37" s="191">
        <f>IF(+I34&lt;365,+H37,+DCF!$H$63/12)</f>
        <v>3755.2547007791641</v>
      </c>
      <c r="J37" s="191">
        <f>IF(+J34&lt;365,+I37,+DCF!$H$63/12)</f>
        <v>3755.2547007791641</v>
      </c>
      <c r="K37" s="191">
        <f>IF(+K34&lt;365,+J37,+DCF!$H$63/12)</f>
        <v>3568.9076470858031</v>
      </c>
      <c r="L37" s="191">
        <f>IF(+L34&lt;365,+K37,+DCF!$H$63/12)</f>
        <v>3568.9076470858031</v>
      </c>
      <c r="M37" s="191">
        <f>IF(+M34&lt;365,+L37,+DCF!$H$63/12)</f>
        <v>3568.9076470858031</v>
      </c>
    </row>
    <row r="38" spans="1:14" x14ac:dyDescent="0.25">
      <c r="A38" s="191" t="s">
        <v>171</v>
      </c>
      <c r="B38" s="191">
        <f t="shared" ref="B38:M38" si="24">+B37+B36</f>
        <v>-53574.821930721504</v>
      </c>
      <c r="C38" s="191">
        <f t="shared" si="24"/>
        <v>-50154.409867009344</v>
      </c>
      <c r="D38" s="191">
        <f t="shared" si="24"/>
        <v>-46712.620227898988</v>
      </c>
      <c r="E38" s="191">
        <f t="shared" si="24"/>
        <v>-43249.319403544192</v>
      </c>
      <c r="F38" s="191">
        <f t="shared" si="24"/>
        <v>-39764.372949037177</v>
      </c>
      <c r="G38" s="191">
        <f t="shared" si="24"/>
        <v>-36257.645579189491</v>
      </c>
      <c r="H38" s="191">
        <f t="shared" si="24"/>
        <v>-32729.001163280263</v>
      </c>
      <c r="I38" s="191">
        <f t="shared" si="24"/>
        <v>-29178.3027197716</v>
      </c>
      <c r="J38" s="191">
        <f t="shared" si="24"/>
        <v>-25605.412410991008</v>
      </c>
      <c r="K38" s="191">
        <f t="shared" si="24"/>
        <v>-22196.538591473902</v>
      </c>
      <c r="L38" s="191">
        <f t="shared" si="24"/>
        <v>-18766.359310584812</v>
      </c>
      <c r="M38" s="191">
        <f t="shared" si="24"/>
        <v>-15314.741409190165</v>
      </c>
    </row>
    <row r="39" spans="1:14" x14ac:dyDescent="0.25">
      <c r="A39" s="191" t="s">
        <v>172</v>
      </c>
      <c r="B39" s="191">
        <f t="shared" ref="B39:M39" si="25">+B38*+$B$1/12</f>
        <v>-334.84263706700938</v>
      </c>
      <c r="C39" s="191">
        <f t="shared" si="25"/>
        <v>-313.4650616688084</v>
      </c>
      <c r="D39" s="191">
        <f t="shared" si="25"/>
        <v>-291.95387642436867</v>
      </c>
      <c r="E39" s="191">
        <f t="shared" si="25"/>
        <v>-270.30824627215117</v>
      </c>
      <c r="F39" s="191">
        <f t="shared" si="25"/>
        <v>-248.52733093148234</v>
      </c>
      <c r="G39" s="191">
        <f t="shared" si="25"/>
        <v>-226.6102848699343</v>
      </c>
      <c r="H39" s="191">
        <f t="shared" si="25"/>
        <v>-204.55625727050165</v>
      </c>
      <c r="I39" s="191">
        <f t="shared" si="25"/>
        <v>-182.3643919985725</v>
      </c>
      <c r="J39" s="191">
        <f t="shared" si="25"/>
        <v>-160.03382756869379</v>
      </c>
      <c r="K39" s="191">
        <f t="shared" si="25"/>
        <v>-138.72836619671187</v>
      </c>
      <c r="L39" s="191">
        <f t="shared" si="25"/>
        <v>-117.28974569115508</v>
      </c>
      <c r="M39" s="191">
        <f t="shared" si="25"/>
        <v>-95.717133807438529</v>
      </c>
      <c r="N39" s="222">
        <f>SUM(B39:M39)</f>
        <v>-2584.3971597668274</v>
      </c>
    </row>
    <row r="40" spans="1:14" x14ac:dyDescent="0.25">
      <c r="A40" s="192" t="s">
        <v>173</v>
      </c>
      <c r="B40" s="191">
        <f t="shared" ref="B40:M40" si="26">+B39+B38</f>
        <v>-53909.66456778851</v>
      </c>
      <c r="C40" s="191">
        <f t="shared" si="26"/>
        <v>-50467.874928678153</v>
      </c>
      <c r="D40" s="191">
        <f t="shared" si="26"/>
        <v>-47004.574104323357</v>
      </c>
      <c r="E40" s="191">
        <f t="shared" si="26"/>
        <v>-43519.627649816342</v>
      </c>
      <c r="F40" s="191">
        <f t="shared" si="26"/>
        <v>-40012.900279968657</v>
      </c>
      <c r="G40" s="191">
        <f t="shared" si="26"/>
        <v>-36484.255864059429</v>
      </c>
      <c r="H40" s="191">
        <f t="shared" si="26"/>
        <v>-32933.557420550766</v>
      </c>
      <c r="I40" s="191">
        <f t="shared" si="26"/>
        <v>-29360.667111770174</v>
      </c>
      <c r="J40" s="191">
        <f t="shared" si="26"/>
        <v>-25765.446238559703</v>
      </c>
      <c r="K40" s="191">
        <f t="shared" si="26"/>
        <v>-22335.266957670614</v>
      </c>
      <c r="L40" s="191">
        <f t="shared" si="26"/>
        <v>-18883.649056275968</v>
      </c>
      <c r="M40" s="191">
        <f t="shared" si="26"/>
        <v>-15410.458542997603</v>
      </c>
      <c r="N40" s="191"/>
    </row>
    <row r="42" spans="1:14" x14ac:dyDescent="0.25">
      <c r="B42" s="281">
        <f>+B34</f>
        <v>93</v>
      </c>
      <c r="C42" s="281">
        <f t="shared" ref="C42:M42" si="27">+C34</f>
        <v>124</v>
      </c>
      <c r="D42" s="281">
        <f t="shared" si="27"/>
        <v>152</v>
      </c>
      <c r="E42" s="281">
        <f t="shared" si="27"/>
        <v>183</v>
      </c>
      <c r="F42" s="281">
        <f t="shared" si="27"/>
        <v>213</v>
      </c>
      <c r="G42" s="281">
        <f t="shared" si="27"/>
        <v>244</v>
      </c>
      <c r="H42" s="281">
        <f t="shared" si="27"/>
        <v>274</v>
      </c>
      <c r="I42" s="281">
        <f t="shared" si="27"/>
        <v>305</v>
      </c>
      <c r="J42" s="281">
        <f t="shared" si="27"/>
        <v>336</v>
      </c>
      <c r="K42" s="281">
        <f t="shared" si="27"/>
        <v>366</v>
      </c>
      <c r="L42" s="281">
        <f t="shared" si="27"/>
        <v>397</v>
      </c>
      <c r="M42" s="281">
        <f t="shared" si="27"/>
        <v>427</v>
      </c>
    </row>
    <row r="43" spans="1:14" x14ac:dyDescent="0.25">
      <c r="A43">
        <f>+A35+1</f>
        <v>6</v>
      </c>
      <c r="B43" s="278">
        <f t="shared" ref="B43:M43" si="28">EDATE(B35,12)</f>
        <v>39814</v>
      </c>
      <c r="C43" s="278">
        <f t="shared" si="28"/>
        <v>39845</v>
      </c>
      <c r="D43" s="278">
        <f t="shared" si="28"/>
        <v>39873</v>
      </c>
      <c r="E43" s="278">
        <f t="shared" si="28"/>
        <v>39904</v>
      </c>
      <c r="F43" s="278">
        <f t="shared" si="28"/>
        <v>39934</v>
      </c>
      <c r="G43" s="278">
        <f t="shared" si="28"/>
        <v>39965</v>
      </c>
      <c r="H43" s="278">
        <f t="shared" si="28"/>
        <v>39995</v>
      </c>
      <c r="I43" s="278">
        <f t="shared" si="28"/>
        <v>40026</v>
      </c>
      <c r="J43" s="278">
        <f t="shared" si="28"/>
        <v>40057</v>
      </c>
      <c r="K43" s="278">
        <f t="shared" si="28"/>
        <v>40087</v>
      </c>
      <c r="L43" s="278">
        <f t="shared" si="28"/>
        <v>40118</v>
      </c>
      <c r="M43" s="278">
        <f t="shared" si="28"/>
        <v>40148</v>
      </c>
    </row>
    <row r="44" spans="1:14" x14ac:dyDescent="0.25">
      <c r="A44" s="191" t="s">
        <v>169</v>
      </c>
      <c r="B44" s="191">
        <f>+M40</f>
        <v>-15410.458542997603</v>
      </c>
      <c r="C44" s="191">
        <f t="shared" ref="C44:M44" si="29">+B48</f>
        <v>-11915.560589011249</v>
      </c>
      <c r="D44" s="191">
        <f t="shared" si="29"/>
        <v>-8398.8195228124805</v>
      </c>
      <c r="E44" s="191">
        <f t="shared" si="29"/>
        <v>-4860.0988249499687</v>
      </c>
      <c r="F44" s="191">
        <f t="shared" si="29"/>
        <v>-1299.2611227258167</v>
      </c>
      <c r="G44" s="191">
        <f t="shared" si="29"/>
        <v>2283.8318151372364</v>
      </c>
      <c r="H44" s="191">
        <f t="shared" si="29"/>
        <v>5889.3190838619339</v>
      </c>
      <c r="I44" s="191">
        <f t="shared" si="29"/>
        <v>9517.3406480161611</v>
      </c>
      <c r="J44" s="191">
        <f t="shared" si="29"/>
        <v>13168.037346946352</v>
      </c>
      <c r="K44" s="191">
        <f t="shared" si="29"/>
        <v>16841.550900244856</v>
      </c>
      <c r="L44" s="191">
        <f t="shared" si="29"/>
        <v>20313.221951298769</v>
      </c>
      <c r="M44" s="191">
        <f t="shared" si="29"/>
        <v>23806.590946421766</v>
      </c>
    </row>
    <row r="45" spans="1:14" x14ac:dyDescent="0.25">
      <c r="A45" s="191" t="s">
        <v>170</v>
      </c>
      <c r="B45" s="191">
        <f>IF(+B42&lt;365,+interest!M37,+DCF!$I$63/12)</f>
        <v>3568.9076470858031</v>
      </c>
      <c r="C45" s="191">
        <f>IF(+C42&lt;365,+B45,+DCF!$I$63/12)</f>
        <v>3568.9076470858031</v>
      </c>
      <c r="D45" s="191">
        <f>IF(+D42&lt;365,+C45,+DCF!$I$63/12)</f>
        <v>3568.9076470858031</v>
      </c>
      <c r="E45" s="191">
        <f>IF(+E42&lt;365,+D45,+DCF!$I$63/12)</f>
        <v>3568.9076470858031</v>
      </c>
      <c r="F45" s="191">
        <f>IF(+F42&lt;365,+E45,+DCF!$I$63/12)</f>
        <v>3568.9076470858031</v>
      </c>
      <c r="G45" s="191">
        <f>IF(+G42&lt;365,+F45,+DCF!$I$63/12)</f>
        <v>3568.9076470858031</v>
      </c>
      <c r="H45" s="191">
        <f>IF(+H42&lt;365,+G45,+DCF!$I$63/12)</f>
        <v>3568.9076470858031</v>
      </c>
      <c r="I45" s="191">
        <f>IF(+I42&lt;365,+H45,+DCF!$I$63/12)</f>
        <v>3568.9076470858031</v>
      </c>
      <c r="J45" s="191">
        <f>IF(+J42&lt;365,+I45,+DCF!$I$63/12)</f>
        <v>3568.9076470858031</v>
      </c>
      <c r="K45" s="191">
        <f>IF(+K42&lt;365,+J45,+DCF!$I$63/12)</f>
        <v>3345.5019706110602</v>
      </c>
      <c r="L45" s="191">
        <f>IF(+L42&lt;365,+K45,+DCF!$I$63/12)</f>
        <v>3345.5019706110602</v>
      </c>
      <c r="M45" s="191">
        <f>IF(+M42&lt;365,+L45,+DCF!$I$63/12)</f>
        <v>3345.5019706110602</v>
      </c>
    </row>
    <row r="46" spans="1:14" x14ac:dyDescent="0.25">
      <c r="A46" s="191" t="s">
        <v>171</v>
      </c>
      <c r="B46" s="191">
        <f t="shared" ref="B46:M46" si="30">+B45+B44</f>
        <v>-11841.5508959118</v>
      </c>
      <c r="C46" s="191">
        <f t="shared" si="30"/>
        <v>-8346.6529419254457</v>
      </c>
      <c r="D46" s="191">
        <f t="shared" si="30"/>
        <v>-4829.911875726677</v>
      </c>
      <c r="E46" s="191">
        <f t="shared" si="30"/>
        <v>-1291.1911778641656</v>
      </c>
      <c r="F46" s="191">
        <f t="shared" si="30"/>
        <v>2269.6465243599864</v>
      </c>
      <c r="G46" s="191">
        <f t="shared" si="30"/>
        <v>5852.7394622230395</v>
      </c>
      <c r="H46" s="191">
        <f t="shared" si="30"/>
        <v>9458.2267309477375</v>
      </c>
      <c r="I46" s="191">
        <f t="shared" si="30"/>
        <v>13086.248295101965</v>
      </c>
      <c r="J46" s="191">
        <f t="shared" si="30"/>
        <v>16736.944994032154</v>
      </c>
      <c r="K46" s="191">
        <f t="shared" si="30"/>
        <v>20187.052870855918</v>
      </c>
      <c r="L46" s="191">
        <f t="shared" si="30"/>
        <v>23658.72392190983</v>
      </c>
      <c r="M46" s="191">
        <f t="shared" si="30"/>
        <v>27152.092917032827</v>
      </c>
    </row>
    <row r="47" spans="1:14" x14ac:dyDescent="0.25">
      <c r="A47" s="191" t="s">
        <v>172</v>
      </c>
      <c r="B47" s="191">
        <f t="shared" ref="B47:M47" si="31">+B46*+$B$1/12</f>
        <v>-74.009693099448739</v>
      </c>
      <c r="C47" s="191">
        <f t="shared" si="31"/>
        <v>-52.16658088703403</v>
      </c>
      <c r="D47" s="191">
        <f t="shared" si="31"/>
        <v>-30.18694922329173</v>
      </c>
      <c r="E47" s="191">
        <f t="shared" si="31"/>
        <v>-8.0699448616510345</v>
      </c>
      <c r="F47" s="191">
        <f t="shared" si="31"/>
        <v>14.185290777249916</v>
      </c>
      <c r="G47" s="191">
        <f t="shared" si="31"/>
        <v>36.579621638893997</v>
      </c>
      <c r="H47" s="191">
        <f t="shared" si="31"/>
        <v>59.113917068423355</v>
      </c>
      <c r="I47" s="191">
        <f t="shared" si="31"/>
        <v>81.789051844387274</v>
      </c>
      <c r="J47" s="191">
        <f t="shared" si="31"/>
        <v>104.60590621270096</v>
      </c>
      <c r="K47" s="191">
        <f t="shared" si="31"/>
        <v>126.16908044284948</v>
      </c>
      <c r="L47" s="191">
        <f t="shared" si="31"/>
        <v>147.86702451193642</v>
      </c>
      <c r="M47" s="191">
        <f t="shared" si="31"/>
        <v>169.70058073145518</v>
      </c>
      <c r="N47" s="222">
        <f>SUM(B47:M47)</f>
        <v>575.57730515647097</v>
      </c>
    </row>
    <row r="48" spans="1:14" x14ac:dyDescent="0.25">
      <c r="A48" s="192" t="s">
        <v>173</v>
      </c>
      <c r="B48" s="191">
        <f t="shared" ref="B48:M48" si="32">+B47+B46</f>
        <v>-11915.560589011249</v>
      </c>
      <c r="C48" s="191">
        <f t="shared" si="32"/>
        <v>-8398.8195228124805</v>
      </c>
      <c r="D48" s="191">
        <f t="shared" si="32"/>
        <v>-4860.0988249499687</v>
      </c>
      <c r="E48" s="191">
        <f t="shared" si="32"/>
        <v>-1299.2611227258167</v>
      </c>
      <c r="F48" s="191">
        <f t="shared" si="32"/>
        <v>2283.8318151372364</v>
      </c>
      <c r="G48" s="191">
        <f t="shared" si="32"/>
        <v>5889.3190838619339</v>
      </c>
      <c r="H48" s="191">
        <f t="shared" si="32"/>
        <v>9517.3406480161611</v>
      </c>
      <c r="I48" s="191">
        <f t="shared" si="32"/>
        <v>13168.037346946352</v>
      </c>
      <c r="J48" s="191">
        <f t="shared" si="32"/>
        <v>16841.550900244856</v>
      </c>
      <c r="K48" s="191">
        <f t="shared" si="32"/>
        <v>20313.221951298769</v>
      </c>
      <c r="L48" s="191">
        <f t="shared" si="32"/>
        <v>23806.590946421766</v>
      </c>
      <c r="M48" s="191">
        <f t="shared" si="32"/>
        <v>27321.793497764284</v>
      </c>
      <c r="N48" s="191"/>
    </row>
    <row r="50" spans="1:14" x14ac:dyDescent="0.25">
      <c r="B50" s="281">
        <f>+B42</f>
        <v>93</v>
      </c>
      <c r="C50" s="281">
        <f t="shared" ref="C50:M50" si="33">+C42</f>
        <v>124</v>
      </c>
      <c r="D50" s="281">
        <f t="shared" si="33"/>
        <v>152</v>
      </c>
      <c r="E50" s="281">
        <f t="shared" si="33"/>
        <v>183</v>
      </c>
      <c r="F50" s="281">
        <f t="shared" si="33"/>
        <v>213</v>
      </c>
      <c r="G50" s="281">
        <f t="shared" si="33"/>
        <v>244</v>
      </c>
      <c r="H50" s="281">
        <f t="shared" si="33"/>
        <v>274</v>
      </c>
      <c r="I50" s="281">
        <f t="shared" si="33"/>
        <v>305</v>
      </c>
      <c r="J50" s="281">
        <f t="shared" si="33"/>
        <v>336</v>
      </c>
      <c r="K50" s="281">
        <f t="shared" si="33"/>
        <v>366</v>
      </c>
      <c r="L50" s="281">
        <f t="shared" si="33"/>
        <v>397</v>
      </c>
      <c r="M50" s="281">
        <f t="shared" si="33"/>
        <v>427</v>
      </c>
    </row>
    <row r="51" spans="1:14" x14ac:dyDescent="0.25">
      <c r="A51">
        <f>+A43+1</f>
        <v>7</v>
      </c>
      <c r="B51" s="278">
        <f t="shared" ref="B51:M51" si="34">EDATE(B43,12)</f>
        <v>40179</v>
      </c>
      <c r="C51" s="278">
        <f t="shared" si="34"/>
        <v>40210</v>
      </c>
      <c r="D51" s="278">
        <f t="shared" si="34"/>
        <v>40238</v>
      </c>
      <c r="E51" s="278">
        <f t="shared" si="34"/>
        <v>40269</v>
      </c>
      <c r="F51" s="278">
        <f t="shared" si="34"/>
        <v>40299</v>
      </c>
      <c r="G51" s="278">
        <f t="shared" si="34"/>
        <v>40330</v>
      </c>
      <c r="H51" s="278">
        <f t="shared" si="34"/>
        <v>40360</v>
      </c>
      <c r="I51" s="278">
        <f t="shared" si="34"/>
        <v>40391</v>
      </c>
      <c r="J51" s="278">
        <f t="shared" si="34"/>
        <v>40422</v>
      </c>
      <c r="K51" s="278">
        <f t="shared" si="34"/>
        <v>40452</v>
      </c>
      <c r="L51" s="278">
        <f t="shared" si="34"/>
        <v>40483</v>
      </c>
      <c r="M51" s="278">
        <f t="shared" si="34"/>
        <v>40513</v>
      </c>
    </row>
    <row r="52" spans="1:14" x14ac:dyDescent="0.25">
      <c r="A52" s="191" t="s">
        <v>169</v>
      </c>
      <c r="B52" s="191">
        <f>+M48</f>
        <v>27321.793497764284</v>
      </c>
      <c r="C52" s="191">
        <f t="shared" ref="C52:M52" si="35">+B56</f>
        <v>30858.966065052689</v>
      </c>
      <c r="D52" s="191">
        <f t="shared" si="35"/>
        <v>34418.245960886648</v>
      </c>
      <c r="E52" s="191">
        <f t="shared" si="35"/>
        <v>37999.77135606957</v>
      </c>
      <c r="F52" s="191">
        <f t="shared" si="35"/>
        <v>41603.681284972386</v>
      </c>
      <c r="G52" s="191">
        <f t="shared" si="35"/>
        <v>45230.115650930842</v>
      </c>
      <c r="H52" s="191">
        <f t="shared" si="35"/>
        <v>48879.215231676542</v>
      </c>
      <c r="I52" s="191">
        <f t="shared" si="35"/>
        <v>52551.121684801903</v>
      </c>
      <c r="J52" s="191">
        <f t="shared" si="35"/>
        <v>56245.977553259298</v>
      </c>
      <c r="K52" s="191">
        <f t="shared" si="35"/>
        <v>59963.926270894546</v>
      </c>
      <c r="L52" s="191">
        <f t="shared" si="35"/>
        <v>63515.463101867841</v>
      </c>
      <c r="M52" s="191">
        <f t="shared" si="35"/>
        <v>67089.197038034705</v>
      </c>
    </row>
    <row r="53" spans="1:14" x14ac:dyDescent="0.25">
      <c r="A53" s="191" t="s">
        <v>170</v>
      </c>
      <c r="B53" s="191">
        <f>IF(+B50&lt;365,+interest!M45,+DCF!$J$63/12)</f>
        <v>3345.5019706110602</v>
      </c>
      <c r="C53" s="191">
        <f>IF(+C50&lt;365,+B53,+DCF!$J$63/12)</f>
        <v>3345.5019706110602</v>
      </c>
      <c r="D53" s="191">
        <f>IF(+D50&lt;365,+C53,+DCF!$J$63/12)</f>
        <v>3345.5019706110602</v>
      </c>
      <c r="E53" s="191">
        <f>IF(+E50&lt;365,+D53,+DCF!$J$63/12)</f>
        <v>3345.5019706110602</v>
      </c>
      <c r="F53" s="191">
        <f>IF(+F50&lt;365,+E53,+DCF!$J$63/12)</f>
        <v>3345.5019706110602</v>
      </c>
      <c r="G53" s="191">
        <f>IF(+G50&lt;365,+F53,+DCF!$J$63/12)</f>
        <v>3345.5019706110602</v>
      </c>
      <c r="H53" s="191">
        <f>IF(+H50&lt;365,+G53,+DCF!$J$63/12)</f>
        <v>3345.5019706110602</v>
      </c>
      <c r="I53" s="191">
        <f>IF(+I50&lt;365,+H53,+DCF!$J$63/12)</f>
        <v>3345.5019706110602</v>
      </c>
      <c r="J53" s="191">
        <f>IF(+J50&lt;365,+I53,+DCF!$J$63/12)</f>
        <v>3345.5019706110602</v>
      </c>
      <c r="K53" s="191">
        <f>IF(+K50&lt;365,+J53,+DCF!$J$63/12)</f>
        <v>3157.030848974111</v>
      </c>
      <c r="L53" s="191">
        <f>IF(+L50&lt;365,+K53,+DCF!$J$63/12)</f>
        <v>3157.030848974111</v>
      </c>
      <c r="M53" s="191">
        <f>IF(+M50&lt;365,+L53,+DCF!$J$63/12)</f>
        <v>3157.030848974111</v>
      </c>
    </row>
    <row r="54" spans="1:14" x14ac:dyDescent="0.25">
      <c r="A54" s="191" t="s">
        <v>171</v>
      </c>
      <c r="B54" s="191">
        <f t="shared" ref="B54:M54" si="36">+B53+B52</f>
        <v>30667.295468375345</v>
      </c>
      <c r="C54" s="191">
        <f t="shared" si="36"/>
        <v>34204.468035663747</v>
      </c>
      <c r="D54" s="191">
        <f t="shared" si="36"/>
        <v>37763.74793149771</v>
      </c>
      <c r="E54" s="191">
        <f t="shared" si="36"/>
        <v>41345.273326680632</v>
      </c>
      <c r="F54" s="191">
        <f t="shared" si="36"/>
        <v>44949.183255583448</v>
      </c>
      <c r="G54" s="191">
        <f t="shared" si="36"/>
        <v>48575.617621541904</v>
      </c>
      <c r="H54" s="191">
        <f t="shared" si="36"/>
        <v>52224.717202287604</v>
      </c>
      <c r="I54" s="191">
        <f t="shared" si="36"/>
        <v>55896.623655412965</v>
      </c>
      <c r="J54" s="191">
        <f t="shared" si="36"/>
        <v>59591.479523870359</v>
      </c>
      <c r="K54" s="191">
        <f t="shared" si="36"/>
        <v>63120.957119868661</v>
      </c>
      <c r="L54" s="191">
        <f t="shared" si="36"/>
        <v>66672.493950841948</v>
      </c>
      <c r="M54" s="191">
        <f t="shared" si="36"/>
        <v>70246.227887008819</v>
      </c>
    </row>
    <row r="55" spans="1:14" x14ac:dyDescent="0.25">
      <c r="A55" s="191" t="s">
        <v>172</v>
      </c>
      <c r="B55" s="191">
        <f t="shared" ref="B55:M55" si="37">+B54*+$B$1/12</f>
        <v>191.67059667734588</v>
      </c>
      <c r="C55" s="191">
        <f t="shared" si="37"/>
        <v>213.7779252228984</v>
      </c>
      <c r="D55" s="191">
        <f t="shared" si="37"/>
        <v>236.02342457186069</v>
      </c>
      <c r="E55" s="191">
        <f t="shared" si="37"/>
        <v>258.40795829175391</v>
      </c>
      <c r="F55" s="191">
        <f t="shared" si="37"/>
        <v>280.93239534739655</v>
      </c>
      <c r="G55" s="191">
        <f t="shared" si="37"/>
        <v>303.59761013463691</v>
      </c>
      <c r="H55" s="191">
        <f t="shared" si="37"/>
        <v>326.40448251429751</v>
      </c>
      <c r="I55" s="191">
        <f t="shared" si="37"/>
        <v>349.35389784633099</v>
      </c>
      <c r="J55" s="191">
        <f t="shared" si="37"/>
        <v>372.44674702418973</v>
      </c>
      <c r="K55" s="191">
        <f t="shared" si="37"/>
        <v>394.50598199917908</v>
      </c>
      <c r="L55" s="191">
        <f t="shared" si="37"/>
        <v>416.70308719276221</v>
      </c>
      <c r="M55" s="191">
        <f t="shared" si="37"/>
        <v>439.03892429380511</v>
      </c>
      <c r="N55" s="222">
        <f>SUM(B55:M55)</f>
        <v>3782.863031116457</v>
      </c>
    </row>
    <row r="56" spans="1:14" x14ac:dyDescent="0.25">
      <c r="A56" s="192" t="s">
        <v>173</v>
      </c>
      <c r="B56" s="191">
        <f t="shared" ref="B56:M56" si="38">+B55+B54</f>
        <v>30858.966065052689</v>
      </c>
      <c r="C56" s="191">
        <f t="shared" si="38"/>
        <v>34418.245960886648</v>
      </c>
      <c r="D56" s="191">
        <f t="shared" si="38"/>
        <v>37999.77135606957</v>
      </c>
      <c r="E56" s="191">
        <f t="shared" si="38"/>
        <v>41603.681284972386</v>
      </c>
      <c r="F56" s="191">
        <f t="shared" si="38"/>
        <v>45230.115650930842</v>
      </c>
      <c r="G56" s="191">
        <f t="shared" si="38"/>
        <v>48879.215231676542</v>
      </c>
      <c r="H56" s="191">
        <f t="shared" si="38"/>
        <v>52551.121684801903</v>
      </c>
      <c r="I56" s="191">
        <f t="shared" si="38"/>
        <v>56245.977553259298</v>
      </c>
      <c r="J56" s="191">
        <f t="shared" si="38"/>
        <v>59963.926270894546</v>
      </c>
      <c r="K56" s="191">
        <f t="shared" si="38"/>
        <v>63515.463101867841</v>
      </c>
      <c r="L56" s="191">
        <f t="shared" si="38"/>
        <v>67089.197038034705</v>
      </c>
      <c r="M56" s="191">
        <f t="shared" si="38"/>
        <v>70685.26681130263</v>
      </c>
      <c r="N56" s="191"/>
    </row>
    <row r="58" spans="1:14" x14ac:dyDescent="0.25">
      <c r="B58" s="281">
        <f>+B50</f>
        <v>93</v>
      </c>
      <c r="C58" s="281">
        <f t="shared" ref="C58:M58" si="39">+C50</f>
        <v>124</v>
      </c>
      <c r="D58" s="281">
        <f t="shared" si="39"/>
        <v>152</v>
      </c>
      <c r="E58" s="281">
        <f t="shared" si="39"/>
        <v>183</v>
      </c>
      <c r="F58" s="281">
        <f t="shared" si="39"/>
        <v>213</v>
      </c>
      <c r="G58" s="281">
        <f t="shared" si="39"/>
        <v>244</v>
      </c>
      <c r="H58" s="281">
        <f t="shared" si="39"/>
        <v>274</v>
      </c>
      <c r="I58" s="281">
        <f t="shared" si="39"/>
        <v>305</v>
      </c>
      <c r="J58" s="281">
        <f t="shared" si="39"/>
        <v>336</v>
      </c>
      <c r="K58" s="281">
        <f t="shared" si="39"/>
        <v>366</v>
      </c>
      <c r="L58" s="281">
        <f t="shared" si="39"/>
        <v>397</v>
      </c>
      <c r="M58" s="281">
        <f t="shared" si="39"/>
        <v>427</v>
      </c>
    </row>
    <row r="59" spans="1:14" x14ac:dyDescent="0.25">
      <c r="A59">
        <f>+A51+1</f>
        <v>8</v>
      </c>
      <c r="B59" s="278">
        <f t="shared" ref="B59:M59" si="40">EDATE(B51,12)</f>
        <v>40544</v>
      </c>
      <c r="C59" s="278">
        <f t="shared" si="40"/>
        <v>40575</v>
      </c>
      <c r="D59" s="278">
        <f t="shared" si="40"/>
        <v>40603</v>
      </c>
      <c r="E59" s="278">
        <f t="shared" si="40"/>
        <v>40634</v>
      </c>
      <c r="F59" s="278">
        <f t="shared" si="40"/>
        <v>40664</v>
      </c>
      <c r="G59" s="278">
        <f t="shared" si="40"/>
        <v>40695</v>
      </c>
      <c r="H59" s="278">
        <f t="shared" si="40"/>
        <v>40725</v>
      </c>
      <c r="I59" s="278">
        <f t="shared" si="40"/>
        <v>40756</v>
      </c>
      <c r="J59" s="278">
        <f t="shared" si="40"/>
        <v>40787</v>
      </c>
      <c r="K59" s="278">
        <f t="shared" si="40"/>
        <v>40817</v>
      </c>
      <c r="L59" s="278">
        <f t="shared" si="40"/>
        <v>40848</v>
      </c>
      <c r="M59" s="278">
        <f t="shared" si="40"/>
        <v>40878</v>
      </c>
    </row>
    <row r="60" spans="1:14" x14ac:dyDescent="0.25">
      <c r="A60" s="191" t="s">
        <v>169</v>
      </c>
      <c r="B60" s="191">
        <f>+M56</f>
        <v>70685.26681130263</v>
      </c>
      <c r="C60" s="191">
        <f t="shared" ref="C60:M60" si="41">+B64</f>
        <v>74303.81202065348</v>
      </c>
      <c r="D60" s="191">
        <f t="shared" si="41"/>
        <v>77944.973137562774</v>
      </c>
      <c r="E60" s="191">
        <f t="shared" si="41"/>
        <v>81608.891511452748</v>
      </c>
      <c r="F60" s="191">
        <f t="shared" si="41"/>
        <v>85295.709375179533</v>
      </c>
      <c r="G60" s="191">
        <f t="shared" si="41"/>
        <v>89005.569850554602</v>
      </c>
      <c r="H60" s="191">
        <f t="shared" si="41"/>
        <v>92738.616953900768</v>
      </c>
      <c r="I60" s="191">
        <f t="shared" si="41"/>
        <v>96494.995601642848</v>
      </c>
      <c r="J60" s="191">
        <f t="shared" si="41"/>
        <v>100274.85161593332</v>
      </c>
      <c r="K60" s="191">
        <f t="shared" si="41"/>
        <v>104078.3317303131</v>
      </c>
      <c r="L60" s="191">
        <f t="shared" si="41"/>
        <v>107832.9957903446</v>
      </c>
      <c r="M60" s="191">
        <f t="shared" si="41"/>
        <v>111611.1265007513</v>
      </c>
    </row>
    <row r="61" spans="1:14" x14ac:dyDescent="0.25">
      <c r="A61" s="191" t="s">
        <v>170</v>
      </c>
      <c r="B61" s="191">
        <f>IF(+B58&lt;365,+interest!M53,+DCF!$K$63/12)</f>
        <v>3157.030848974111</v>
      </c>
      <c r="C61" s="191">
        <f>IF(+C58&lt;365,+B61,+DCF!$K$63/12)</f>
        <v>3157.030848974111</v>
      </c>
      <c r="D61" s="191">
        <f>IF(+D58&lt;365,+C61,+DCF!$K$63/12)</f>
        <v>3157.030848974111</v>
      </c>
      <c r="E61" s="191">
        <f>IF(+E58&lt;365,+D61,+DCF!$K$63/12)</f>
        <v>3157.030848974111</v>
      </c>
      <c r="F61" s="191">
        <f>IF(+F58&lt;365,+E61,+DCF!$K$63/12)</f>
        <v>3157.030848974111</v>
      </c>
      <c r="G61" s="191">
        <f>IF(+G58&lt;365,+F61,+DCF!$K$63/12)</f>
        <v>3157.030848974111</v>
      </c>
      <c r="H61" s="191">
        <f>IF(+H58&lt;365,+G61,+DCF!$K$63/12)</f>
        <v>3157.030848974111</v>
      </c>
      <c r="I61" s="191">
        <f>IF(+I58&lt;365,+H61,+DCF!$K$63/12)</f>
        <v>3157.030848974111</v>
      </c>
      <c r="J61" s="191">
        <f>IF(+J58&lt;365,+I61,+DCF!$K$63/12)</f>
        <v>3157.030848974111</v>
      </c>
      <c r="K61" s="191">
        <f>IF(+K58&lt;365,+J61,+DCF!$K$63/12)</f>
        <v>3084.893899843029</v>
      </c>
      <c r="L61" s="191">
        <f>IF(+L58&lt;365,+K61,+DCF!$K$63/12)</f>
        <v>3084.893899843029</v>
      </c>
      <c r="M61" s="191">
        <f>IF(+M58&lt;365,+L61,+DCF!$K$63/12)</f>
        <v>3084.893899843029</v>
      </c>
    </row>
    <row r="62" spans="1:14" x14ac:dyDescent="0.25">
      <c r="A62" s="191" t="s">
        <v>171</v>
      </c>
      <c r="B62" s="191">
        <f t="shared" ref="B62:M62" si="42">+B61+B60</f>
        <v>73842.297660276745</v>
      </c>
      <c r="C62" s="191">
        <f t="shared" si="42"/>
        <v>77460.842869627595</v>
      </c>
      <c r="D62" s="191">
        <f t="shared" si="42"/>
        <v>81102.003986536889</v>
      </c>
      <c r="E62" s="191">
        <f t="shared" si="42"/>
        <v>84765.922360426863</v>
      </c>
      <c r="F62" s="191">
        <f t="shared" si="42"/>
        <v>88452.740224153647</v>
      </c>
      <c r="G62" s="191">
        <f t="shared" si="42"/>
        <v>92162.600699528717</v>
      </c>
      <c r="H62" s="191">
        <f t="shared" si="42"/>
        <v>95895.647802874882</v>
      </c>
      <c r="I62" s="191">
        <f t="shared" si="42"/>
        <v>99652.026450616962</v>
      </c>
      <c r="J62" s="191">
        <f t="shared" si="42"/>
        <v>103431.88246490744</v>
      </c>
      <c r="K62" s="191">
        <f t="shared" si="42"/>
        <v>107163.22563015613</v>
      </c>
      <c r="L62" s="191">
        <f t="shared" si="42"/>
        <v>110917.88969018763</v>
      </c>
      <c r="M62" s="191">
        <f t="shared" si="42"/>
        <v>114696.02040059432</v>
      </c>
    </row>
    <row r="63" spans="1:14" x14ac:dyDescent="0.25">
      <c r="A63" s="191" t="s">
        <v>172</v>
      </c>
      <c r="B63" s="191">
        <f t="shared" ref="B63:M63" si="43">+B62*+$B$1/12</f>
        <v>461.51436037672966</v>
      </c>
      <c r="C63" s="191">
        <f t="shared" si="43"/>
        <v>484.13026793517247</v>
      </c>
      <c r="D63" s="191">
        <f t="shared" si="43"/>
        <v>506.88752491585552</v>
      </c>
      <c r="E63" s="191">
        <f t="shared" si="43"/>
        <v>529.78701475266791</v>
      </c>
      <c r="F63" s="191">
        <f t="shared" si="43"/>
        <v>552.82962640096025</v>
      </c>
      <c r="G63" s="191">
        <f t="shared" si="43"/>
        <v>576.0162543720545</v>
      </c>
      <c r="H63" s="191">
        <f t="shared" si="43"/>
        <v>599.34779876796802</v>
      </c>
      <c r="I63" s="191">
        <f t="shared" si="43"/>
        <v>622.82516531635599</v>
      </c>
      <c r="J63" s="191">
        <f t="shared" si="43"/>
        <v>646.44926540567144</v>
      </c>
      <c r="K63" s="191">
        <f t="shared" si="43"/>
        <v>669.77016018847576</v>
      </c>
      <c r="L63" s="191">
        <f t="shared" si="43"/>
        <v>693.23681056367275</v>
      </c>
      <c r="M63" s="191">
        <f t="shared" si="43"/>
        <v>716.85012750371459</v>
      </c>
      <c r="N63" s="222">
        <f>SUM(B63:M63)</f>
        <v>7059.6443764992973</v>
      </c>
    </row>
    <row r="64" spans="1:14" x14ac:dyDescent="0.25">
      <c r="A64" s="192" t="s">
        <v>173</v>
      </c>
      <c r="B64" s="191">
        <f t="shared" ref="B64:M64" si="44">+B63+B62</f>
        <v>74303.81202065348</v>
      </c>
      <c r="C64" s="191">
        <f t="shared" si="44"/>
        <v>77944.973137562774</v>
      </c>
      <c r="D64" s="191">
        <f t="shared" si="44"/>
        <v>81608.891511452748</v>
      </c>
      <c r="E64" s="191">
        <f t="shared" si="44"/>
        <v>85295.709375179533</v>
      </c>
      <c r="F64" s="191">
        <f t="shared" si="44"/>
        <v>89005.569850554602</v>
      </c>
      <c r="G64" s="191">
        <f t="shared" si="44"/>
        <v>92738.616953900768</v>
      </c>
      <c r="H64" s="191">
        <f t="shared" si="44"/>
        <v>96494.995601642848</v>
      </c>
      <c r="I64" s="191">
        <f t="shared" si="44"/>
        <v>100274.85161593332</v>
      </c>
      <c r="J64" s="191">
        <f t="shared" si="44"/>
        <v>104078.3317303131</v>
      </c>
      <c r="K64" s="191">
        <f t="shared" si="44"/>
        <v>107832.9957903446</v>
      </c>
      <c r="L64" s="191">
        <f t="shared" si="44"/>
        <v>111611.1265007513</v>
      </c>
      <c r="M64" s="191">
        <f t="shared" si="44"/>
        <v>115412.87052809804</v>
      </c>
      <c r="N64" s="191"/>
    </row>
    <row r="66" spans="1:14" x14ac:dyDescent="0.25">
      <c r="B66" s="281">
        <f>+B58</f>
        <v>93</v>
      </c>
      <c r="C66" s="281">
        <f t="shared" ref="C66:M66" si="45">+C58</f>
        <v>124</v>
      </c>
      <c r="D66" s="281">
        <f t="shared" si="45"/>
        <v>152</v>
      </c>
      <c r="E66" s="281">
        <f t="shared" si="45"/>
        <v>183</v>
      </c>
      <c r="F66" s="281">
        <f t="shared" si="45"/>
        <v>213</v>
      </c>
      <c r="G66" s="281">
        <f t="shared" si="45"/>
        <v>244</v>
      </c>
      <c r="H66" s="281">
        <f t="shared" si="45"/>
        <v>274</v>
      </c>
      <c r="I66" s="281">
        <f t="shared" si="45"/>
        <v>305</v>
      </c>
      <c r="J66" s="281">
        <f t="shared" si="45"/>
        <v>336</v>
      </c>
      <c r="K66" s="281">
        <f t="shared" si="45"/>
        <v>366</v>
      </c>
      <c r="L66" s="281">
        <f t="shared" si="45"/>
        <v>397</v>
      </c>
      <c r="M66" s="281">
        <f t="shared" si="45"/>
        <v>427</v>
      </c>
    </row>
    <row r="67" spans="1:14" x14ac:dyDescent="0.25">
      <c r="A67">
        <f>+A59+1</f>
        <v>9</v>
      </c>
      <c r="B67" s="278">
        <f t="shared" ref="B67:M67" si="46">EDATE(B59,12)</f>
        <v>40909</v>
      </c>
      <c r="C67" s="278">
        <f t="shared" si="46"/>
        <v>40940</v>
      </c>
      <c r="D67" s="278">
        <f t="shared" si="46"/>
        <v>40969</v>
      </c>
      <c r="E67" s="278">
        <f t="shared" si="46"/>
        <v>41000</v>
      </c>
      <c r="F67" s="278">
        <f t="shared" si="46"/>
        <v>41030</v>
      </c>
      <c r="G67" s="278">
        <f t="shared" si="46"/>
        <v>41061</v>
      </c>
      <c r="H67" s="278">
        <f t="shared" si="46"/>
        <v>41091</v>
      </c>
      <c r="I67" s="278">
        <f t="shared" si="46"/>
        <v>41122</v>
      </c>
      <c r="J67" s="278">
        <f t="shared" si="46"/>
        <v>41153</v>
      </c>
      <c r="K67" s="278">
        <f t="shared" si="46"/>
        <v>41183</v>
      </c>
      <c r="L67" s="278">
        <f t="shared" si="46"/>
        <v>41214</v>
      </c>
      <c r="M67" s="278">
        <f t="shared" si="46"/>
        <v>41244</v>
      </c>
    </row>
    <row r="68" spans="1:14" x14ac:dyDescent="0.25">
      <c r="A68" s="191" t="s">
        <v>169</v>
      </c>
      <c r="B68" s="191">
        <f>+M64</f>
        <v>115412.87052809804</v>
      </c>
      <c r="C68" s="191">
        <f t="shared" ref="C68:M68" si="47">+B72</f>
        <v>119238.37545561569</v>
      </c>
      <c r="D68" s="191">
        <f t="shared" si="47"/>
        <v>123087.78978893033</v>
      </c>
      <c r="E68" s="191">
        <f t="shared" si="47"/>
        <v>126961.26296182818</v>
      </c>
      <c r="F68" s="191">
        <f t="shared" si="47"/>
        <v>130858.94534205664</v>
      </c>
      <c r="G68" s="191">
        <f t="shared" si="47"/>
        <v>134780.98823716154</v>
      </c>
      <c r="H68" s="191">
        <f t="shared" si="47"/>
        <v>138727.54390036085</v>
      </c>
      <c r="I68" s="191">
        <f t="shared" si="47"/>
        <v>142698.76553645515</v>
      </c>
      <c r="J68" s="191">
        <f t="shared" si="47"/>
        <v>146694.80730777505</v>
      </c>
      <c r="K68" s="191">
        <f t="shared" si="47"/>
        <v>150715.82434016571</v>
      </c>
      <c r="L68" s="191">
        <f t="shared" si="47"/>
        <v>154654.34116394055</v>
      </c>
      <c r="M68" s="191">
        <f t="shared" si="47"/>
        <v>158617.47371786399</v>
      </c>
    </row>
    <row r="69" spans="1:14" x14ac:dyDescent="0.25">
      <c r="A69" s="191" t="s">
        <v>170</v>
      </c>
      <c r="B69" s="191">
        <f>IF(+B66&lt;365,+interest!M61,+DCF!$L$63/12)</f>
        <v>3084.893899843029</v>
      </c>
      <c r="C69" s="191">
        <f>IF(+C66&lt;365,+B69,+DCF!$L$63/12)</f>
        <v>3084.893899843029</v>
      </c>
      <c r="D69" s="191">
        <f>IF(+D66&lt;365,+C69,+DCF!$L$63/12)</f>
        <v>3084.893899843029</v>
      </c>
      <c r="E69" s="191">
        <f>IF(+E66&lt;365,+D69,+DCF!$L$63/12)</f>
        <v>3084.893899843029</v>
      </c>
      <c r="F69" s="191">
        <f>IF(+F66&lt;365,+E69,+DCF!$L$63/12)</f>
        <v>3084.893899843029</v>
      </c>
      <c r="G69" s="191">
        <f>IF(+G66&lt;365,+F69,+DCF!$L$63/12)</f>
        <v>3084.893899843029</v>
      </c>
      <c r="H69" s="191">
        <f>IF(+H66&lt;365,+G69,+DCF!$L$63/12)</f>
        <v>3084.893899843029</v>
      </c>
      <c r="I69" s="191">
        <f>IF(+I66&lt;365,+H69,+DCF!$L$63/12)</f>
        <v>3084.893899843029</v>
      </c>
      <c r="J69" s="191">
        <f>IF(+J66&lt;365,+I69,+DCF!$L$63/12)</f>
        <v>3084.893899843029</v>
      </c>
      <c r="K69" s="191">
        <f>IF(+K66&lt;365,+J69,+DCF!$L$63/12)</f>
        <v>2977.9308538125019</v>
      </c>
      <c r="L69" s="191">
        <f>IF(+L66&lt;365,+K69,+DCF!$L$63/12)</f>
        <v>2977.9308538125019</v>
      </c>
      <c r="M69" s="191">
        <f>IF(+M66&lt;365,+L69,+DCF!$L$63/12)</f>
        <v>2977.9308538125019</v>
      </c>
    </row>
    <row r="70" spans="1:14" x14ac:dyDescent="0.25">
      <c r="A70" s="191" t="s">
        <v>171</v>
      </c>
      <c r="B70" s="191">
        <f t="shared" ref="B70:M70" si="48">+B69+B68</f>
        <v>118497.76442794106</v>
      </c>
      <c r="C70" s="191">
        <f t="shared" si="48"/>
        <v>122323.26935545872</v>
      </c>
      <c r="D70" s="191">
        <f t="shared" si="48"/>
        <v>126172.68368877335</v>
      </c>
      <c r="E70" s="191">
        <f t="shared" si="48"/>
        <v>130046.1568616712</v>
      </c>
      <c r="F70" s="191">
        <f t="shared" si="48"/>
        <v>133943.83924189967</v>
      </c>
      <c r="G70" s="191">
        <f t="shared" si="48"/>
        <v>137865.88213700458</v>
      </c>
      <c r="H70" s="191">
        <f t="shared" si="48"/>
        <v>141812.43780020389</v>
      </c>
      <c r="I70" s="191">
        <f t="shared" si="48"/>
        <v>145783.65943629819</v>
      </c>
      <c r="J70" s="191">
        <f t="shared" si="48"/>
        <v>149779.70120761808</v>
      </c>
      <c r="K70" s="191">
        <f t="shared" si="48"/>
        <v>153693.7551939782</v>
      </c>
      <c r="L70" s="191">
        <f t="shared" si="48"/>
        <v>157632.27201775304</v>
      </c>
      <c r="M70" s="191">
        <f t="shared" si="48"/>
        <v>161595.40457167648</v>
      </c>
    </row>
    <row r="71" spans="1:14" x14ac:dyDescent="0.25">
      <c r="A71" s="191" t="s">
        <v>172</v>
      </c>
      <c r="B71" s="191">
        <f t="shared" ref="B71:M71" si="49">+B70*+$B$1/12</f>
        <v>740.6110276746316</v>
      </c>
      <c r="C71" s="191">
        <f t="shared" si="49"/>
        <v>764.52043347161691</v>
      </c>
      <c r="D71" s="191">
        <f t="shared" si="49"/>
        <v>788.57927305483338</v>
      </c>
      <c r="E71" s="191">
        <f t="shared" si="49"/>
        <v>812.78848038544493</v>
      </c>
      <c r="F71" s="191">
        <f t="shared" si="49"/>
        <v>837.14899526187298</v>
      </c>
      <c r="G71" s="191">
        <f t="shared" si="49"/>
        <v>861.66176335627858</v>
      </c>
      <c r="H71" s="191">
        <f t="shared" si="49"/>
        <v>886.32773625127436</v>
      </c>
      <c r="I71" s="191">
        <f t="shared" si="49"/>
        <v>911.14787147686366</v>
      </c>
      <c r="J71" s="191">
        <f t="shared" si="49"/>
        <v>936.12313254761295</v>
      </c>
      <c r="K71" s="191">
        <f t="shared" si="49"/>
        <v>960.58596996236372</v>
      </c>
      <c r="L71" s="191">
        <f t="shared" si="49"/>
        <v>985.20170011095649</v>
      </c>
      <c r="M71" s="191">
        <f t="shared" si="49"/>
        <v>1009.971278572978</v>
      </c>
      <c r="N71" s="222">
        <f>SUM(B71:M71)</f>
        <v>10494.667662126729</v>
      </c>
    </row>
    <row r="72" spans="1:14" x14ac:dyDescent="0.25">
      <c r="A72" s="192" t="s">
        <v>173</v>
      </c>
      <c r="B72" s="191">
        <f t="shared" ref="B72:M72" si="50">+B71+B70</f>
        <v>119238.37545561569</v>
      </c>
      <c r="C72" s="191">
        <f t="shared" si="50"/>
        <v>123087.78978893033</v>
      </c>
      <c r="D72" s="191">
        <f t="shared" si="50"/>
        <v>126961.26296182818</v>
      </c>
      <c r="E72" s="191">
        <f t="shared" si="50"/>
        <v>130858.94534205664</v>
      </c>
      <c r="F72" s="191">
        <f t="shared" si="50"/>
        <v>134780.98823716154</v>
      </c>
      <c r="G72" s="191">
        <f t="shared" si="50"/>
        <v>138727.54390036085</v>
      </c>
      <c r="H72" s="191">
        <f t="shared" si="50"/>
        <v>142698.76553645515</v>
      </c>
      <c r="I72" s="191">
        <f t="shared" si="50"/>
        <v>146694.80730777505</v>
      </c>
      <c r="J72" s="191">
        <f t="shared" si="50"/>
        <v>150715.82434016571</v>
      </c>
      <c r="K72" s="191">
        <f t="shared" si="50"/>
        <v>154654.34116394055</v>
      </c>
      <c r="L72" s="191">
        <f t="shared" si="50"/>
        <v>158617.47371786399</v>
      </c>
      <c r="M72" s="191">
        <f t="shared" si="50"/>
        <v>162605.37585024946</v>
      </c>
      <c r="N72" s="191"/>
    </row>
    <row r="74" spans="1:14" x14ac:dyDescent="0.25">
      <c r="B74" s="281">
        <f>+B66</f>
        <v>93</v>
      </c>
      <c r="C74" s="281">
        <f t="shared" ref="C74:M74" si="51">+C66</f>
        <v>124</v>
      </c>
      <c r="D74" s="281">
        <f t="shared" si="51"/>
        <v>152</v>
      </c>
      <c r="E74" s="281">
        <f t="shared" si="51"/>
        <v>183</v>
      </c>
      <c r="F74" s="281">
        <f t="shared" si="51"/>
        <v>213</v>
      </c>
      <c r="G74" s="281">
        <f t="shared" si="51"/>
        <v>244</v>
      </c>
      <c r="H74" s="281">
        <f t="shared" si="51"/>
        <v>274</v>
      </c>
      <c r="I74" s="281">
        <f t="shared" si="51"/>
        <v>305</v>
      </c>
      <c r="J74" s="281">
        <f t="shared" si="51"/>
        <v>336</v>
      </c>
      <c r="K74" s="281">
        <f t="shared" si="51"/>
        <v>366</v>
      </c>
      <c r="L74" s="281">
        <f t="shared" si="51"/>
        <v>397</v>
      </c>
      <c r="M74" s="281">
        <f t="shared" si="51"/>
        <v>427</v>
      </c>
    </row>
    <row r="75" spans="1:14" x14ac:dyDescent="0.25">
      <c r="A75">
        <f>+A67+1</f>
        <v>10</v>
      </c>
      <c r="B75" s="278">
        <f t="shared" ref="B75:M75" si="52">EDATE(B67,12)</f>
        <v>41275</v>
      </c>
      <c r="C75" s="278">
        <f t="shared" si="52"/>
        <v>41306</v>
      </c>
      <c r="D75" s="278">
        <f t="shared" si="52"/>
        <v>41334</v>
      </c>
      <c r="E75" s="278">
        <f t="shared" si="52"/>
        <v>41365</v>
      </c>
      <c r="F75" s="278">
        <f t="shared" si="52"/>
        <v>41395</v>
      </c>
      <c r="G75" s="278">
        <f t="shared" si="52"/>
        <v>41426</v>
      </c>
      <c r="H75" s="278">
        <f t="shared" si="52"/>
        <v>41456</v>
      </c>
      <c r="I75" s="278">
        <f t="shared" si="52"/>
        <v>41487</v>
      </c>
      <c r="J75" s="278">
        <f t="shared" si="52"/>
        <v>41518</v>
      </c>
      <c r="K75" s="278">
        <f t="shared" si="52"/>
        <v>41548</v>
      </c>
      <c r="L75" s="278">
        <f t="shared" si="52"/>
        <v>41579</v>
      </c>
      <c r="M75" s="278">
        <f t="shared" si="52"/>
        <v>41609</v>
      </c>
    </row>
    <row r="76" spans="1:14" x14ac:dyDescent="0.25">
      <c r="A76" s="191" t="s">
        <v>169</v>
      </c>
      <c r="B76" s="191">
        <f>+M72</f>
        <v>162605.37585024946</v>
      </c>
      <c r="C76" s="191">
        <f t="shared" ref="C76:M76" si="53">+B80</f>
        <v>166618.20237096233</v>
      </c>
      <c r="D76" s="191">
        <f t="shared" si="53"/>
        <v>170656.10905742965</v>
      </c>
      <c r="E76" s="191">
        <f t="shared" si="53"/>
        <v>174719.2526606874</v>
      </c>
      <c r="F76" s="191">
        <f t="shared" si="53"/>
        <v>178807.7909114655</v>
      </c>
      <c r="G76" s="191">
        <f t="shared" si="53"/>
        <v>182921.88252631098</v>
      </c>
      <c r="H76" s="191">
        <f t="shared" si="53"/>
        <v>187061.68721374925</v>
      </c>
      <c r="I76" s="191">
        <f t="shared" si="53"/>
        <v>191227.36568048398</v>
      </c>
      <c r="J76" s="191">
        <f t="shared" si="53"/>
        <v>195419.07963763582</v>
      </c>
      <c r="K76" s="191">
        <f t="shared" si="53"/>
        <v>199636.99180701986</v>
      </c>
      <c r="L76" s="191">
        <f t="shared" si="53"/>
        <v>203784.39843637351</v>
      </c>
      <c r="M76" s="191">
        <f t="shared" si="53"/>
        <v>207957.7263571606</v>
      </c>
    </row>
    <row r="77" spans="1:14" x14ac:dyDescent="0.25">
      <c r="A77" s="191" t="s">
        <v>170</v>
      </c>
      <c r="B77" s="191">
        <f>IF(+B74&lt;365,+interest!M69,+DCF!$M$63/12)</f>
        <v>2977.9308538125019</v>
      </c>
      <c r="C77" s="191">
        <f>IF(+C74&lt;365,+B77,+DCF!$M$63/12)</f>
        <v>2977.9308538125019</v>
      </c>
      <c r="D77" s="191">
        <f>IF(+D74&lt;365,+C77,+DCF!$M$63/12)</f>
        <v>2977.9308538125019</v>
      </c>
      <c r="E77" s="191">
        <f>IF(+E74&lt;365,+D77,+DCF!$M$63/12)</f>
        <v>2977.9308538125019</v>
      </c>
      <c r="F77" s="191">
        <f>IF(+F74&lt;365,+E77,+DCF!$M$63/12)</f>
        <v>2977.9308538125019</v>
      </c>
      <c r="G77" s="191">
        <f>IF(+G74&lt;365,+F77,+DCF!$M$63/12)</f>
        <v>2977.9308538125019</v>
      </c>
      <c r="H77" s="191">
        <f>IF(+H74&lt;365,+G77,+DCF!$M$63/12)</f>
        <v>2977.9308538125019</v>
      </c>
      <c r="I77" s="191">
        <f>IF(+I74&lt;365,+H77,+DCF!$M$63/12)</f>
        <v>2977.9308538125019</v>
      </c>
      <c r="J77" s="191">
        <f>IF(+J74&lt;365,+I77,+DCF!$M$63/12)</f>
        <v>2977.9308538125019</v>
      </c>
      <c r="K77" s="191">
        <f>IF(+K74&lt;365,+J77,+DCF!$M$63/12)</f>
        <v>2881.6650241587909</v>
      </c>
      <c r="L77" s="191">
        <f>IF(+L74&lt;365,+K77,+DCF!$M$63/12)</f>
        <v>2881.6650241587909</v>
      </c>
      <c r="M77" s="191">
        <f>IF(+M74&lt;365,+L77,+DCF!$M$63/12)</f>
        <v>2881.6650241587909</v>
      </c>
    </row>
    <row r="78" spans="1:14" x14ac:dyDescent="0.25">
      <c r="A78" s="191" t="s">
        <v>171</v>
      </c>
      <c r="B78" s="191">
        <f t="shared" ref="B78:M78" si="54">+B77+B76</f>
        <v>165583.30670406195</v>
      </c>
      <c r="C78" s="191">
        <f t="shared" si="54"/>
        <v>169596.13322477482</v>
      </c>
      <c r="D78" s="191">
        <f t="shared" si="54"/>
        <v>173634.03991124214</v>
      </c>
      <c r="E78" s="191">
        <f t="shared" si="54"/>
        <v>177697.18351449989</v>
      </c>
      <c r="F78" s="191">
        <f t="shared" si="54"/>
        <v>181785.72176527799</v>
      </c>
      <c r="G78" s="191">
        <f t="shared" si="54"/>
        <v>185899.81338012347</v>
      </c>
      <c r="H78" s="191">
        <f t="shared" si="54"/>
        <v>190039.61806756174</v>
      </c>
      <c r="I78" s="191">
        <f t="shared" si="54"/>
        <v>194205.29653429647</v>
      </c>
      <c r="J78" s="191">
        <f t="shared" si="54"/>
        <v>198397.01049144831</v>
      </c>
      <c r="K78" s="191">
        <f t="shared" si="54"/>
        <v>202518.65683117864</v>
      </c>
      <c r="L78" s="191">
        <f t="shared" si="54"/>
        <v>206666.06346053228</v>
      </c>
      <c r="M78" s="191">
        <f t="shared" si="54"/>
        <v>210839.39138131938</v>
      </c>
    </row>
    <row r="79" spans="1:14" x14ac:dyDescent="0.25">
      <c r="A79" s="191" t="s">
        <v>172</v>
      </c>
      <c r="B79" s="191">
        <f t="shared" ref="B79:M79" si="55">+B78*+$B$1/12</f>
        <v>1034.8956669003871</v>
      </c>
      <c r="C79" s="191">
        <f t="shared" si="55"/>
        <v>1059.9758326548426</v>
      </c>
      <c r="D79" s="191">
        <f t="shared" si="55"/>
        <v>1085.2127494452634</v>
      </c>
      <c r="E79" s="191">
        <f t="shared" si="55"/>
        <v>1110.6073969656243</v>
      </c>
      <c r="F79" s="191">
        <f t="shared" si="55"/>
        <v>1136.1607610329875</v>
      </c>
      <c r="G79" s="191">
        <f t="shared" si="55"/>
        <v>1161.8738336257716</v>
      </c>
      <c r="H79" s="191">
        <f t="shared" si="55"/>
        <v>1187.7476129222607</v>
      </c>
      <c r="I79" s="191">
        <f t="shared" si="55"/>
        <v>1213.7831033393529</v>
      </c>
      <c r="J79" s="191">
        <f t="shared" si="55"/>
        <v>1239.9813155715519</v>
      </c>
      <c r="K79" s="191">
        <f t="shared" si="55"/>
        <v>1265.7416051948665</v>
      </c>
      <c r="L79" s="191">
        <f t="shared" si="55"/>
        <v>1291.6628966283267</v>
      </c>
      <c r="M79" s="191">
        <f t="shared" si="55"/>
        <v>1317.746196133246</v>
      </c>
      <c r="N79" s="222">
        <f>SUM(B79:M79)</f>
        <v>14105.38897041448</v>
      </c>
    </row>
    <row r="80" spans="1:14" x14ac:dyDescent="0.25">
      <c r="A80" s="192" t="s">
        <v>173</v>
      </c>
      <c r="B80" s="191">
        <f t="shared" ref="B80:M80" si="56">+B79+B78</f>
        <v>166618.20237096233</v>
      </c>
      <c r="C80" s="191">
        <f t="shared" si="56"/>
        <v>170656.10905742965</v>
      </c>
      <c r="D80" s="191">
        <f t="shared" si="56"/>
        <v>174719.2526606874</v>
      </c>
      <c r="E80" s="191">
        <f t="shared" si="56"/>
        <v>178807.7909114655</v>
      </c>
      <c r="F80" s="191">
        <f t="shared" si="56"/>
        <v>182921.88252631098</v>
      </c>
      <c r="G80" s="191">
        <f t="shared" si="56"/>
        <v>187061.68721374925</v>
      </c>
      <c r="H80" s="191">
        <f t="shared" si="56"/>
        <v>191227.36568048398</v>
      </c>
      <c r="I80" s="191">
        <f t="shared" si="56"/>
        <v>195419.07963763582</v>
      </c>
      <c r="J80" s="191">
        <f t="shared" si="56"/>
        <v>199636.99180701986</v>
      </c>
      <c r="K80" s="191">
        <f t="shared" si="56"/>
        <v>203784.39843637351</v>
      </c>
      <c r="L80" s="191">
        <f t="shared" si="56"/>
        <v>207957.7263571606</v>
      </c>
      <c r="M80" s="191">
        <f t="shared" si="56"/>
        <v>212157.13757745264</v>
      </c>
      <c r="N80" s="191"/>
    </row>
    <row r="82" spans="1:14" x14ac:dyDescent="0.25">
      <c r="B82" s="281">
        <f>+B74</f>
        <v>93</v>
      </c>
      <c r="C82" s="281">
        <f t="shared" ref="C82:M82" si="57">+C74</f>
        <v>124</v>
      </c>
      <c r="D82" s="281">
        <f t="shared" si="57"/>
        <v>152</v>
      </c>
      <c r="E82" s="281">
        <f t="shared" si="57"/>
        <v>183</v>
      </c>
      <c r="F82" s="281">
        <f t="shared" si="57"/>
        <v>213</v>
      </c>
      <c r="G82" s="281">
        <f t="shared" si="57"/>
        <v>244</v>
      </c>
      <c r="H82" s="281">
        <f t="shared" si="57"/>
        <v>274</v>
      </c>
      <c r="I82" s="281">
        <f t="shared" si="57"/>
        <v>305</v>
      </c>
      <c r="J82" s="281">
        <f t="shared" si="57"/>
        <v>336</v>
      </c>
      <c r="K82" s="281">
        <f t="shared" si="57"/>
        <v>366</v>
      </c>
      <c r="L82" s="281">
        <f t="shared" si="57"/>
        <v>397</v>
      </c>
      <c r="M82" s="281">
        <f t="shared" si="57"/>
        <v>427</v>
      </c>
      <c r="N82" s="4"/>
    </row>
    <row r="83" spans="1:14" x14ac:dyDescent="0.25">
      <c r="A83">
        <f>+A75+1</f>
        <v>11</v>
      </c>
      <c r="B83" s="278">
        <f t="shared" ref="B83:M83" si="58">EDATE(B75,12)</f>
        <v>41640</v>
      </c>
      <c r="C83" s="278">
        <f t="shared" si="58"/>
        <v>41671</v>
      </c>
      <c r="D83" s="278">
        <f t="shared" si="58"/>
        <v>41699</v>
      </c>
      <c r="E83" s="278">
        <f t="shared" si="58"/>
        <v>41730</v>
      </c>
      <c r="F83" s="278">
        <f t="shared" si="58"/>
        <v>41760</v>
      </c>
      <c r="G83" s="278">
        <f t="shared" si="58"/>
        <v>41791</v>
      </c>
      <c r="H83" s="278">
        <f t="shared" si="58"/>
        <v>41821</v>
      </c>
      <c r="I83" s="278">
        <f t="shared" si="58"/>
        <v>41852</v>
      </c>
      <c r="J83" s="278">
        <f t="shared" si="58"/>
        <v>41883</v>
      </c>
      <c r="K83" s="278">
        <f t="shared" si="58"/>
        <v>41913</v>
      </c>
      <c r="L83" s="278">
        <f t="shared" si="58"/>
        <v>41944</v>
      </c>
      <c r="M83" s="278">
        <f t="shared" si="58"/>
        <v>41974</v>
      </c>
    </row>
    <row r="84" spans="1:14" x14ac:dyDescent="0.25">
      <c r="A84" s="191" t="s">
        <v>169</v>
      </c>
      <c r="B84" s="191">
        <f>+M80</f>
        <v>212157.13757745264</v>
      </c>
      <c r="C84" s="191">
        <f t="shared" ref="C84:M84" si="59">+B88</f>
        <v>216382.79511787149</v>
      </c>
      <c r="D84" s="191">
        <f t="shared" si="59"/>
        <v>220634.86301791796</v>
      </c>
      <c r="E84" s="191">
        <f t="shared" si="59"/>
        <v>224913.50634233971</v>
      </c>
      <c r="F84" s="191">
        <f t="shared" si="59"/>
        <v>229218.89118753909</v>
      </c>
      <c r="G84" s="191">
        <f t="shared" si="59"/>
        <v>233551.18468802099</v>
      </c>
      <c r="H84" s="191">
        <f t="shared" si="59"/>
        <v>237910.5550228809</v>
      </c>
      <c r="I84" s="191">
        <f t="shared" si="59"/>
        <v>242297.17142233369</v>
      </c>
      <c r="J84" s="191">
        <f t="shared" si="59"/>
        <v>246711.20417428305</v>
      </c>
      <c r="K84" s="191">
        <f t="shared" si="59"/>
        <v>251152.8246309321</v>
      </c>
      <c r="L84" s="191">
        <f t="shared" si="59"/>
        <v>255535.90505429573</v>
      </c>
      <c r="M84" s="191">
        <f t="shared" si="59"/>
        <v>259946.3797303054</v>
      </c>
    </row>
    <row r="85" spans="1:14" x14ac:dyDescent="0.25">
      <c r="A85" s="191" t="s">
        <v>170</v>
      </c>
      <c r="B85" s="191">
        <f>IF(+B82&lt;365,+interest!M77,+DCF!$N$63/12)</f>
        <v>2881.6650241587909</v>
      </c>
      <c r="C85" s="191">
        <f>IF(+C82&lt;365,+B85,+DCF!$N$63/12)</f>
        <v>2881.6650241587909</v>
      </c>
      <c r="D85" s="191">
        <f>IF(+D82&lt;365,+C85,+DCF!$N$63/12)</f>
        <v>2881.6650241587909</v>
      </c>
      <c r="E85" s="191">
        <f>IF(+E82&lt;365,+D85,+DCF!$N$63/12)</f>
        <v>2881.6650241587909</v>
      </c>
      <c r="F85" s="191">
        <f>IF(+F82&lt;365,+E85,+DCF!$N$63/12)</f>
        <v>2881.6650241587909</v>
      </c>
      <c r="G85" s="191">
        <f>IF(+G82&lt;365,+F85,+DCF!$N$63/12)</f>
        <v>2881.6650241587909</v>
      </c>
      <c r="H85" s="191">
        <f>IF(+H82&lt;365,+G85,+DCF!$N$63/12)</f>
        <v>2881.6650241587909</v>
      </c>
      <c r="I85" s="191">
        <f>IF(+I82&lt;365,+H85,+DCF!$N$63/12)</f>
        <v>2881.6650241587909</v>
      </c>
      <c r="J85" s="191">
        <f>IF(+J82&lt;365,+I85,+DCF!$N$63/12)</f>
        <v>2881.6650241587909</v>
      </c>
      <c r="K85" s="191">
        <f>IF(+K82&lt;365,+J85,+DCF!$N$63/12)</f>
        <v>2795.9008888649137</v>
      </c>
      <c r="L85" s="191">
        <f>IF(+L82&lt;365,+K85,+DCF!$N$63/12)</f>
        <v>2795.9008888649137</v>
      </c>
      <c r="M85" s="191">
        <f>IF(+M82&lt;365,+L85,+DCF!$N$63/12)</f>
        <v>2795.9008888649137</v>
      </c>
    </row>
    <row r="86" spans="1:14" x14ac:dyDescent="0.25">
      <c r="A86" s="191" t="s">
        <v>171</v>
      </c>
      <c r="B86" s="191">
        <f t="shared" ref="B86:M86" si="60">+B85+B84</f>
        <v>215038.80260161142</v>
      </c>
      <c r="C86" s="191">
        <f t="shared" si="60"/>
        <v>219264.46014203026</v>
      </c>
      <c r="D86" s="191">
        <f t="shared" si="60"/>
        <v>223516.52804207674</v>
      </c>
      <c r="E86" s="191">
        <f t="shared" si="60"/>
        <v>227795.17136649849</v>
      </c>
      <c r="F86" s="191">
        <f t="shared" si="60"/>
        <v>232100.55621169787</v>
      </c>
      <c r="G86" s="191">
        <f t="shared" si="60"/>
        <v>236432.84971217977</v>
      </c>
      <c r="H86" s="191">
        <f t="shared" si="60"/>
        <v>240792.22004703968</v>
      </c>
      <c r="I86" s="191">
        <f t="shared" si="60"/>
        <v>245178.83644649247</v>
      </c>
      <c r="J86" s="191">
        <f t="shared" si="60"/>
        <v>249592.86919844183</v>
      </c>
      <c r="K86" s="191">
        <f t="shared" si="60"/>
        <v>253948.72551979701</v>
      </c>
      <c r="L86" s="191">
        <f t="shared" si="60"/>
        <v>258331.80594316064</v>
      </c>
      <c r="M86" s="191">
        <f t="shared" si="60"/>
        <v>262742.28061917034</v>
      </c>
    </row>
    <row r="87" spans="1:14" x14ac:dyDescent="0.25">
      <c r="A87" s="191" t="s">
        <v>172</v>
      </c>
      <c r="B87" s="191">
        <f t="shared" ref="B87:M87" si="61">+B86*+$B$1/12</f>
        <v>1343.9925162600714</v>
      </c>
      <c r="C87" s="191">
        <f t="shared" si="61"/>
        <v>1370.4028758876891</v>
      </c>
      <c r="D87" s="191">
        <f t="shared" si="61"/>
        <v>1396.9783002629795</v>
      </c>
      <c r="E87" s="191">
        <f t="shared" si="61"/>
        <v>1423.7198210406157</v>
      </c>
      <c r="F87" s="191">
        <f t="shared" si="61"/>
        <v>1450.6284763231115</v>
      </c>
      <c r="G87" s="191">
        <f t="shared" si="61"/>
        <v>1477.7053107011234</v>
      </c>
      <c r="H87" s="191">
        <f t="shared" si="61"/>
        <v>1504.9513752939981</v>
      </c>
      <c r="I87" s="191">
        <f t="shared" si="61"/>
        <v>1532.3677277905779</v>
      </c>
      <c r="J87" s="191">
        <f t="shared" si="61"/>
        <v>1559.9554324902613</v>
      </c>
      <c r="K87" s="191">
        <f t="shared" si="61"/>
        <v>1587.1795344987313</v>
      </c>
      <c r="L87" s="191">
        <f t="shared" si="61"/>
        <v>1614.5737871447539</v>
      </c>
      <c r="M87" s="191">
        <f t="shared" si="61"/>
        <v>1642.1392538698146</v>
      </c>
      <c r="N87" s="222">
        <f>SUM(B87:M87)</f>
        <v>17904.594411563728</v>
      </c>
    </row>
    <row r="88" spans="1:14" x14ac:dyDescent="0.25">
      <c r="A88" s="192" t="s">
        <v>173</v>
      </c>
      <c r="B88" s="191">
        <f t="shared" ref="B88:M88" si="62">+B87+B86</f>
        <v>216382.79511787149</v>
      </c>
      <c r="C88" s="191">
        <f t="shared" si="62"/>
        <v>220634.86301791796</v>
      </c>
      <c r="D88" s="191">
        <f t="shared" si="62"/>
        <v>224913.50634233971</v>
      </c>
      <c r="E88" s="191">
        <f t="shared" si="62"/>
        <v>229218.89118753909</v>
      </c>
      <c r="F88" s="191">
        <f t="shared" si="62"/>
        <v>233551.18468802099</v>
      </c>
      <c r="G88" s="191">
        <f t="shared" si="62"/>
        <v>237910.5550228809</v>
      </c>
      <c r="H88" s="191">
        <f t="shared" si="62"/>
        <v>242297.17142233369</v>
      </c>
      <c r="I88" s="191">
        <f t="shared" si="62"/>
        <v>246711.20417428305</v>
      </c>
      <c r="J88" s="191">
        <f t="shared" si="62"/>
        <v>251152.8246309321</v>
      </c>
      <c r="K88" s="191">
        <f t="shared" si="62"/>
        <v>255535.90505429573</v>
      </c>
      <c r="L88" s="191">
        <f t="shared" si="62"/>
        <v>259946.3797303054</v>
      </c>
      <c r="M88" s="191">
        <f t="shared" si="62"/>
        <v>264384.41987304017</v>
      </c>
      <c r="N88" s="191"/>
    </row>
    <row r="90" spans="1:14" x14ac:dyDescent="0.25">
      <c r="B90" s="281">
        <f>+B82</f>
        <v>93</v>
      </c>
      <c r="C90" s="281">
        <f t="shared" ref="C90:M90" si="63">+C82</f>
        <v>124</v>
      </c>
      <c r="D90" s="281">
        <f t="shared" si="63"/>
        <v>152</v>
      </c>
      <c r="E90" s="281">
        <f t="shared" si="63"/>
        <v>183</v>
      </c>
      <c r="F90" s="281">
        <f t="shared" si="63"/>
        <v>213</v>
      </c>
      <c r="G90" s="281">
        <f t="shared" si="63"/>
        <v>244</v>
      </c>
      <c r="H90" s="281">
        <f t="shared" si="63"/>
        <v>274</v>
      </c>
      <c r="I90" s="281">
        <f t="shared" si="63"/>
        <v>305</v>
      </c>
      <c r="J90" s="281">
        <f t="shared" si="63"/>
        <v>336</v>
      </c>
      <c r="K90" s="281">
        <f t="shared" si="63"/>
        <v>366</v>
      </c>
      <c r="L90" s="281">
        <f t="shared" si="63"/>
        <v>397</v>
      </c>
      <c r="M90" s="281">
        <f t="shared" si="63"/>
        <v>427</v>
      </c>
    </row>
    <row r="91" spans="1:14" x14ac:dyDescent="0.25">
      <c r="A91">
        <f>+A83+1</f>
        <v>12</v>
      </c>
      <c r="B91" s="278">
        <f t="shared" ref="B91:M91" si="64">EDATE(B83,12)</f>
        <v>42005</v>
      </c>
      <c r="C91" s="278">
        <f t="shared" si="64"/>
        <v>42036</v>
      </c>
      <c r="D91" s="278">
        <f t="shared" si="64"/>
        <v>42064</v>
      </c>
      <c r="E91" s="278">
        <f t="shared" si="64"/>
        <v>42095</v>
      </c>
      <c r="F91" s="278">
        <f t="shared" si="64"/>
        <v>42125</v>
      </c>
      <c r="G91" s="278">
        <f t="shared" si="64"/>
        <v>42156</v>
      </c>
      <c r="H91" s="278">
        <f t="shared" si="64"/>
        <v>42186</v>
      </c>
      <c r="I91" s="278">
        <f t="shared" si="64"/>
        <v>42217</v>
      </c>
      <c r="J91" s="278">
        <f t="shared" si="64"/>
        <v>42248</v>
      </c>
      <c r="K91" s="278">
        <f t="shared" si="64"/>
        <v>42278</v>
      </c>
      <c r="L91" s="278">
        <f t="shared" si="64"/>
        <v>42309</v>
      </c>
      <c r="M91" s="278">
        <f t="shared" si="64"/>
        <v>42339</v>
      </c>
    </row>
    <row r="92" spans="1:14" x14ac:dyDescent="0.25">
      <c r="A92" s="191" t="s">
        <v>169</v>
      </c>
      <c r="B92" s="191">
        <f>+M88</f>
        <v>264384.41987304017</v>
      </c>
      <c r="C92" s="191">
        <f t="shared" ref="C92:M92" si="65">+B96</f>
        <v>268850.197766667</v>
      </c>
      <c r="D92" s="191">
        <f t="shared" si="65"/>
        <v>273343.88677212899</v>
      </c>
      <c r="E92" s="191">
        <f t="shared" si="65"/>
        <v>277865.66133387515</v>
      </c>
      <c r="F92" s="191">
        <f t="shared" si="65"/>
        <v>282415.69698663219</v>
      </c>
      <c r="G92" s="191">
        <f t="shared" si="65"/>
        <v>286994.17036221898</v>
      </c>
      <c r="H92" s="191">
        <f t="shared" si="65"/>
        <v>291601.2591964032</v>
      </c>
      <c r="I92" s="191">
        <f t="shared" si="65"/>
        <v>296237.14233580109</v>
      </c>
      <c r="J92" s="191">
        <f t="shared" si="65"/>
        <v>300901.99974482018</v>
      </c>
      <c r="K92" s="191">
        <f t="shared" si="65"/>
        <v>305596.01251264563</v>
      </c>
      <c r="L92" s="191">
        <f t="shared" si="65"/>
        <v>310242.19057703309</v>
      </c>
      <c r="M92" s="191">
        <f t="shared" si="65"/>
        <v>314917.40725432301</v>
      </c>
    </row>
    <row r="93" spans="1:14" x14ac:dyDescent="0.25">
      <c r="A93" s="191" t="s">
        <v>170</v>
      </c>
      <c r="B93" s="191">
        <f>IF(+B90&lt;365,+interest!M85,+DCF!$O$63/12)</f>
        <v>2795.9008888649137</v>
      </c>
      <c r="C93" s="191">
        <f>IF(+C90&lt;365,+B93,+DCF!$O$63/12)</f>
        <v>2795.9008888649137</v>
      </c>
      <c r="D93" s="191">
        <f>IF(+D90&lt;365,+C93,+DCF!$O$63/12)</f>
        <v>2795.9008888649137</v>
      </c>
      <c r="E93" s="191">
        <f>IF(+E90&lt;365,+D93,+DCF!$O$63/12)</f>
        <v>2795.9008888649137</v>
      </c>
      <c r="F93" s="191">
        <f>IF(+F90&lt;365,+E93,+DCF!$O$63/12)</f>
        <v>2795.9008888649137</v>
      </c>
      <c r="G93" s="191">
        <f>IF(+G90&lt;365,+F93,+DCF!$O$63/12)</f>
        <v>2795.9008888649137</v>
      </c>
      <c r="H93" s="191">
        <f>IF(+H90&lt;365,+G93,+DCF!$O$63/12)</f>
        <v>2795.9008888649137</v>
      </c>
      <c r="I93" s="191">
        <f>IF(+I90&lt;365,+H93,+DCF!$O$63/12)</f>
        <v>2795.9008888649137</v>
      </c>
      <c r="J93" s="191">
        <f>IF(+J90&lt;365,+I93,+DCF!$O$63/12)</f>
        <v>2795.9008888649137</v>
      </c>
      <c r="K93" s="191">
        <f>IF(+K90&lt;365,+J93,+DCF!$O$63/12)</f>
        <v>2719.2079365798254</v>
      </c>
      <c r="L93" s="191">
        <f>IF(+L90&lt;365,+K93,+DCF!$O$63/12)</f>
        <v>2719.2079365798254</v>
      </c>
      <c r="M93" s="191">
        <f>IF(+M90&lt;365,+L93,+DCF!$O$63/12)</f>
        <v>2719.2079365798254</v>
      </c>
    </row>
    <row r="94" spans="1:14" x14ac:dyDescent="0.25">
      <c r="A94" s="191" t="s">
        <v>171</v>
      </c>
      <c r="B94" s="191">
        <f t="shared" ref="B94:M94" si="66">+B93+B92</f>
        <v>267180.32076190511</v>
      </c>
      <c r="C94" s="191">
        <f t="shared" si="66"/>
        <v>271646.09865553194</v>
      </c>
      <c r="D94" s="191">
        <f t="shared" si="66"/>
        <v>276139.78766099393</v>
      </c>
      <c r="E94" s="191">
        <f t="shared" si="66"/>
        <v>280661.56222274009</v>
      </c>
      <c r="F94" s="191">
        <f t="shared" si="66"/>
        <v>285211.59787549713</v>
      </c>
      <c r="G94" s="191">
        <f t="shared" si="66"/>
        <v>289790.07125108392</v>
      </c>
      <c r="H94" s="191">
        <f t="shared" si="66"/>
        <v>294397.16008526814</v>
      </c>
      <c r="I94" s="191">
        <f t="shared" si="66"/>
        <v>299033.04322466603</v>
      </c>
      <c r="J94" s="191">
        <f t="shared" si="66"/>
        <v>303697.90063368512</v>
      </c>
      <c r="K94" s="191">
        <f t="shared" si="66"/>
        <v>308315.22044922545</v>
      </c>
      <c r="L94" s="191">
        <f t="shared" si="66"/>
        <v>312961.39851361292</v>
      </c>
      <c r="M94" s="191">
        <f t="shared" si="66"/>
        <v>317636.61519090284</v>
      </c>
    </row>
    <row r="95" spans="1:14" x14ac:dyDescent="0.25">
      <c r="A95" s="191" t="s">
        <v>172</v>
      </c>
      <c r="B95" s="191">
        <f t="shared" ref="B95:M95" si="67">+B94*+$B$1/12</f>
        <v>1669.8770047619071</v>
      </c>
      <c r="C95" s="191">
        <f t="shared" si="67"/>
        <v>1697.7881165970746</v>
      </c>
      <c r="D95" s="191">
        <f t="shared" si="67"/>
        <v>1725.8736728812119</v>
      </c>
      <c r="E95" s="191">
        <f t="shared" si="67"/>
        <v>1754.1347638921254</v>
      </c>
      <c r="F95" s="191">
        <f t="shared" si="67"/>
        <v>1782.5724867218569</v>
      </c>
      <c r="G95" s="191">
        <f t="shared" si="67"/>
        <v>1811.1879453192744</v>
      </c>
      <c r="H95" s="191">
        <f t="shared" si="67"/>
        <v>1839.9822505329257</v>
      </c>
      <c r="I95" s="191">
        <f t="shared" si="67"/>
        <v>1868.9565201541627</v>
      </c>
      <c r="J95" s="191">
        <f t="shared" si="67"/>
        <v>1898.1118789605318</v>
      </c>
      <c r="K95" s="191">
        <f t="shared" si="67"/>
        <v>1926.9701278076591</v>
      </c>
      <c r="L95" s="191">
        <f t="shared" si="67"/>
        <v>1956.0087407100807</v>
      </c>
      <c r="M95" s="191">
        <f t="shared" si="67"/>
        <v>1985.2288449431426</v>
      </c>
      <c r="N95" s="222">
        <f>SUM(B95:M95)</f>
        <v>21916.692353281949</v>
      </c>
    </row>
    <row r="96" spans="1:14" x14ac:dyDescent="0.25">
      <c r="A96" s="192" t="s">
        <v>173</v>
      </c>
      <c r="B96" s="191">
        <f t="shared" ref="B96:M96" si="68">+B95+B94</f>
        <v>268850.197766667</v>
      </c>
      <c r="C96" s="191">
        <f t="shared" si="68"/>
        <v>273343.88677212899</v>
      </c>
      <c r="D96" s="191">
        <f t="shared" si="68"/>
        <v>277865.66133387515</v>
      </c>
      <c r="E96" s="191">
        <f t="shared" si="68"/>
        <v>282415.69698663219</v>
      </c>
      <c r="F96" s="191">
        <f t="shared" si="68"/>
        <v>286994.17036221898</v>
      </c>
      <c r="G96" s="191">
        <f t="shared" si="68"/>
        <v>291601.2591964032</v>
      </c>
      <c r="H96" s="191">
        <f t="shared" si="68"/>
        <v>296237.14233580109</v>
      </c>
      <c r="I96" s="191">
        <f t="shared" si="68"/>
        <v>300901.99974482018</v>
      </c>
      <c r="J96" s="191">
        <f t="shared" si="68"/>
        <v>305596.01251264563</v>
      </c>
      <c r="K96" s="191">
        <f t="shared" si="68"/>
        <v>310242.19057703309</v>
      </c>
      <c r="L96" s="191">
        <f t="shared" si="68"/>
        <v>314917.40725432301</v>
      </c>
      <c r="M96" s="191">
        <f t="shared" si="68"/>
        <v>319621.84403584601</v>
      </c>
      <c r="N96" s="191"/>
    </row>
    <row r="98" spans="1:14" x14ac:dyDescent="0.25">
      <c r="B98" s="281">
        <f>+B90</f>
        <v>93</v>
      </c>
      <c r="C98" s="281">
        <f t="shared" ref="C98:M98" si="69">+C90</f>
        <v>124</v>
      </c>
      <c r="D98" s="281">
        <f t="shared" si="69"/>
        <v>152</v>
      </c>
      <c r="E98" s="281">
        <f t="shared" si="69"/>
        <v>183</v>
      </c>
      <c r="F98" s="281">
        <f t="shared" si="69"/>
        <v>213</v>
      </c>
      <c r="G98" s="281">
        <f t="shared" si="69"/>
        <v>244</v>
      </c>
      <c r="H98" s="281">
        <f t="shared" si="69"/>
        <v>274</v>
      </c>
      <c r="I98" s="281">
        <f t="shared" si="69"/>
        <v>305</v>
      </c>
      <c r="J98" s="281">
        <f t="shared" si="69"/>
        <v>336</v>
      </c>
      <c r="K98" s="281">
        <f t="shared" si="69"/>
        <v>366</v>
      </c>
      <c r="L98" s="281">
        <f t="shared" si="69"/>
        <v>397</v>
      </c>
      <c r="M98" s="281">
        <f t="shared" si="69"/>
        <v>427</v>
      </c>
    </row>
    <row r="99" spans="1:14" x14ac:dyDescent="0.25">
      <c r="A99">
        <f>+A91+1</f>
        <v>13</v>
      </c>
      <c r="B99" s="278">
        <f t="shared" ref="B99:M99" si="70">EDATE(B91,12)</f>
        <v>42370</v>
      </c>
      <c r="C99" s="278">
        <f t="shared" si="70"/>
        <v>42401</v>
      </c>
      <c r="D99" s="278">
        <f t="shared" si="70"/>
        <v>42430</v>
      </c>
      <c r="E99" s="278">
        <f t="shared" si="70"/>
        <v>42461</v>
      </c>
      <c r="F99" s="278">
        <f t="shared" si="70"/>
        <v>42491</v>
      </c>
      <c r="G99" s="278">
        <f t="shared" si="70"/>
        <v>42522</v>
      </c>
      <c r="H99" s="278">
        <f t="shared" si="70"/>
        <v>42552</v>
      </c>
      <c r="I99" s="278">
        <f t="shared" si="70"/>
        <v>42583</v>
      </c>
      <c r="J99" s="278">
        <f t="shared" si="70"/>
        <v>42614</v>
      </c>
      <c r="K99" s="278">
        <f t="shared" si="70"/>
        <v>42644</v>
      </c>
      <c r="L99" s="278">
        <f t="shared" si="70"/>
        <v>42675</v>
      </c>
      <c r="M99" s="278">
        <f t="shared" si="70"/>
        <v>42705</v>
      </c>
    </row>
    <row r="100" spans="1:14" x14ac:dyDescent="0.25">
      <c r="A100" s="191" t="s">
        <v>169</v>
      </c>
      <c r="B100" s="191">
        <f>+M96</f>
        <v>319621.84403584601</v>
      </c>
      <c r="C100" s="191">
        <f t="shared" ref="C100:M100" si="71">+B104</f>
        <v>324355.68354725349</v>
      </c>
      <c r="D100" s="191">
        <f t="shared" si="71"/>
        <v>329119.10955560725</v>
      </c>
      <c r="E100" s="191">
        <f t="shared" si="71"/>
        <v>333912.30697651324</v>
      </c>
      <c r="F100" s="191">
        <f t="shared" si="71"/>
        <v>338735.46188129991</v>
      </c>
      <c r="G100" s="191">
        <f t="shared" si="71"/>
        <v>343588.7615042415</v>
      </c>
      <c r="H100" s="191">
        <f t="shared" si="71"/>
        <v>348472.39424982644</v>
      </c>
      <c r="I100" s="191">
        <f t="shared" si="71"/>
        <v>353386.54970007128</v>
      </c>
      <c r="J100" s="191">
        <f t="shared" si="71"/>
        <v>358331.41862188018</v>
      </c>
      <c r="K100" s="191">
        <f t="shared" si="71"/>
        <v>363307.19297445036</v>
      </c>
      <c r="L100" s="191">
        <f t="shared" si="71"/>
        <v>368208.09601439268</v>
      </c>
      <c r="M100" s="191">
        <f t="shared" si="71"/>
        <v>373139.62969833461</v>
      </c>
    </row>
    <row r="101" spans="1:14" x14ac:dyDescent="0.25">
      <c r="A101" s="191" t="s">
        <v>170</v>
      </c>
      <c r="B101" s="191">
        <f>IF(+B98&lt;365,+interest!M93,+DCF!$P$63/12)</f>
        <v>2719.2079365798254</v>
      </c>
      <c r="C101" s="191">
        <f>IF(+C98&lt;365,+B101,+DCF!$P$63/12)</f>
        <v>2719.2079365798254</v>
      </c>
      <c r="D101" s="191">
        <f>IF(+D98&lt;365,+C101,+DCF!$P$63/12)</f>
        <v>2719.2079365798254</v>
      </c>
      <c r="E101" s="191">
        <f>IF(+E98&lt;365,+D101,+DCF!$P$63/12)</f>
        <v>2719.2079365798254</v>
      </c>
      <c r="F101" s="191">
        <f>IF(+F98&lt;365,+E101,+DCF!$P$63/12)</f>
        <v>2719.2079365798254</v>
      </c>
      <c r="G101" s="191">
        <f>IF(+G98&lt;365,+F101,+DCF!$P$63/12)</f>
        <v>2719.2079365798254</v>
      </c>
      <c r="H101" s="191">
        <f>IF(+H98&lt;365,+G101,+DCF!$P$63/12)</f>
        <v>2719.2079365798254</v>
      </c>
      <c r="I101" s="191">
        <f>IF(+I98&lt;365,+H101,+DCF!$P$63/12)</f>
        <v>2719.2079365798254</v>
      </c>
      <c r="J101" s="191">
        <f>IF(+J98&lt;365,+I101,+DCF!$P$63/12)</f>
        <v>2719.2079365798254</v>
      </c>
      <c r="K101" s="191">
        <f>IF(+K98&lt;365,+J101,+DCF!$P$63/12)</f>
        <v>2613.8962323995115</v>
      </c>
      <c r="L101" s="191">
        <f>IF(+L98&lt;365,+K101,+DCF!$P$63/12)</f>
        <v>2613.8962323995115</v>
      </c>
      <c r="M101" s="191">
        <f>IF(+M98&lt;365,+L101,+DCF!$P$63/12)</f>
        <v>2613.8962323995115</v>
      </c>
    </row>
    <row r="102" spans="1:14" x14ac:dyDescent="0.25">
      <c r="A102" s="191" t="s">
        <v>171</v>
      </c>
      <c r="B102" s="191">
        <f t="shared" ref="B102:M102" si="72">+B101+B100</f>
        <v>322341.05197242583</v>
      </c>
      <c r="C102" s="191">
        <f t="shared" si="72"/>
        <v>327074.89148383331</v>
      </c>
      <c r="D102" s="191">
        <f t="shared" si="72"/>
        <v>331838.31749218708</v>
      </c>
      <c r="E102" s="191">
        <f t="shared" si="72"/>
        <v>336631.51491309307</v>
      </c>
      <c r="F102" s="191">
        <f t="shared" si="72"/>
        <v>341454.66981787974</v>
      </c>
      <c r="G102" s="191">
        <f t="shared" si="72"/>
        <v>346307.96944082133</v>
      </c>
      <c r="H102" s="191">
        <f t="shared" si="72"/>
        <v>351191.60218640626</v>
      </c>
      <c r="I102" s="191">
        <f t="shared" si="72"/>
        <v>356105.75763665111</v>
      </c>
      <c r="J102" s="191">
        <f t="shared" si="72"/>
        <v>361050.62655846</v>
      </c>
      <c r="K102" s="191">
        <f t="shared" si="72"/>
        <v>365921.08920684987</v>
      </c>
      <c r="L102" s="191">
        <f t="shared" si="72"/>
        <v>370821.99224679219</v>
      </c>
      <c r="M102" s="191">
        <f t="shared" si="72"/>
        <v>375753.52593073412</v>
      </c>
    </row>
    <row r="103" spans="1:14" x14ac:dyDescent="0.25">
      <c r="A103" s="191" t="s">
        <v>172</v>
      </c>
      <c r="B103" s="191">
        <f t="shared" ref="B103:M103" si="73">+B102*+$B$1/12</f>
        <v>2014.6315748276613</v>
      </c>
      <c r="C103" s="191">
        <f t="shared" si="73"/>
        <v>2044.2180717739582</v>
      </c>
      <c r="D103" s="191">
        <f t="shared" si="73"/>
        <v>2073.9894843261691</v>
      </c>
      <c r="E103" s="191">
        <f t="shared" si="73"/>
        <v>2103.9469682068316</v>
      </c>
      <c r="F103" s="191">
        <f t="shared" si="73"/>
        <v>2134.0916863617481</v>
      </c>
      <c r="G103" s="191">
        <f t="shared" si="73"/>
        <v>2164.4248090051333</v>
      </c>
      <c r="H103" s="191">
        <f t="shared" si="73"/>
        <v>2194.947513665039</v>
      </c>
      <c r="I103" s="191">
        <f t="shared" si="73"/>
        <v>2225.6609852290694</v>
      </c>
      <c r="J103" s="191">
        <f t="shared" si="73"/>
        <v>2256.5664159903749</v>
      </c>
      <c r="K103" s="191">
        <f t="shared" si="73"/>
        <v>2287.0068075428117</v>
      </c>
      <c r="L103" s="191">
        <f t="shared" si="73"/>
        <v>2317.6374515424509</v>
      </c>
      <c r="M103" s="191">
        <f t="shared" si="73"/>
        <v>2348.4595370670881</v>
      </c>
      <c r="N103" s="222">
        <f>SUM(B103:M103)</f>
        <v>26165.581305538337</v>
      </c>
    </row>
    <row r="104" spans="1:14" x14ac:dyDescent="0.25">
      <c r="A104" s="192" t="s">
        <v>173</v>
      </c>
      <c r="B104" s="191">
        <f t="shared" ref="B104:M104" si="74">+B103+B102</f>
        <v>324355.68354725349</v>
      </c>
      <c r="C104" s="191">
        <f t="shared" si="74"/>
        <v>329119.10955560725</v>
      </c>
      <c r="D104" s="191">
        <f t="shared" si="74"/>
        <v>333912.30697651324</v>
      </c>
      <c r="E104" s="191">
        <f t="shared" si="74"/>
        <v>338735.46188129991</v>
      </c>
      <c r="F104" s="191">
        <f t="shared" si="74"/>
        <v>343588.7615042415</v>
      </c>
      <c r="G104" s="191">
        <f t="shared" si="74"/>
        <v>348472.39424982644</v>
      </c>
      <c r="H104" s="191">
        <f t="shared" si="74"/>
        <v>353386.54970007128</v>
      </c>
      <c r="I104" s="191">
        <f t="shared" si="74"/>
        <v>358331.41862188018</v>
      </c>
      <c r="J104" s="191">
        <f t="shared" si="74"/>
        <v>363307.19297445036</v>
      </c>
      <c r="K104" s="191">
        <f t="shared" si="74"/>
        <v>368208.09601439268</v>
      </c>
      <c r="L104" s="191">
        <f t="shared" si="74"/>
        <v>373139.62969833461</v>
      </c>
      <c r="M104" s="191">
        <f t="shared" si="74"/>
        <v>378101.98546780122</v>
      </c>
      <c r="N104" s="191"/>
    </row>
    <row r="106" spans="1:14" x14ac:dyDescent="0.25">
      <c r="B106" s="281">
        <f>+B98</f>
        <v>93</v>
      </c>
      <c r="C106" s="281">
        <f t="shared" ref="C106:M106" si="75">+C98</f>
        <v>124</v>
      </c>
      <c r="D106" s="281">
        <f t="shared" si="75"/>
        <v>152</v>
      </c>
      <c r="E106" s="281">
        <f t="shared" si="75"/>
        <v>183</v>
      </c>
      <c r="F106" s="281">
        <f t="shared" si="75"/>
        <v>213</v>
      </c>
      <c r="G106" s="281">
        <f t="shared" si="75"/>
        <v>244</v>
      </c>
      <c r="H106" s="281">
        <f t="shared" si="75"/>
        <v>274</v>
      </c>
      <c r="I106" s="281">
        <f t="shared" si="75"/>
        <v>305</v>
      </c>
      <c r="J106" s="281">
        <f t="shared" si="75"/>
        <v>336</v>
      </c>
      <c r="K106" s="281">
        <f t="shared" si="75"/>
        <v>366</v>
      </c>
      <c r="L106" s="281">
        <f t="shared" si="75"/>
        <v>397</v>
      </c>
      <c r="M106" s="281">
        <f t="shared" si="75"/>
        <v>427</v>
      </c>
    </row>
    <row r="107" spans="1:14" x14ac:dyDescent="0.25">
      <c r="A107">
        <f>+A99+1</f>
        <v>14</v>
      </c>
      <c r="B107" s="278">
        <f t="shared" ref="B107:M107" si="76">EDATE(B99,12)</f>
        <v>42736</v>
      </c>
      <c r="C107" s="278">
        <f t="shared" si="76"/>
        <v>42767</v>
      </c>
      <c r="D107" s="278">
        <f t="shared" si="76"/>
        <v>42795</v>
      </c>
      <c r="E107" s="278">
        <f t="shared" si="76"/>
        <v>42826</v>
      </c>
      <c r="F107" s="278">
        <f t="shared" si="76"/>
        <v>42856</v>
      </c>
      <c r="G107" s="278">
        <f t="shared" si="76"/>
        <v>42887</v>
      </c>
      <c r="H107" s="278">
        <f t="shared" si="76"/>
        <v>42917</v>
      </c>
      <c r="I107" s="278">
        <f t="shared" si="76"/>
        <v>42948</v>
      </c>
      <c r="J107" s="278">
        <f t="shared" si="76"/>
        <v>42979</v>
      </c>
      <c r="K107" s="278">
        <f t="shared" si="76"/>
        <v>43009</v>
      </c>
      <c r="L107" s="278">
        <f t="shared" si="76"/>
        <v>43040</v>
      </c>
      <c r="M107" s="278">
        <f t="shared" si="76"/>
        <v>43070</v>
      </c>
    </row>
    <row r="108" spans="1:14" x14ac:dyDescent="0.25">
      <c r="A108" s="191" t="s">
        <v>169</v>
      </c>
      <c r="B108" s="191">
        <f>+M104</f>
        <v>378101.98546780122</v>
      </c>
      <c r="C108" s="191">
        <f t="shared" ref="C108:M108" si="77">+B112</f>
        <v>383095.35596082697</v>
      </c>
      <c r="D108" s="191">
        <f t="shared" si="77"/>
        <v>388119.93501943414</v>
      </c>
      <c r="E108" s="191">
        <f t="shared" si="77"/>
        <v>393175.91769715759</v>
      </c>
      <c r="F108" s="191">
        <f t="shared" si="77"/>
        <v>398263.50026661681</v>
      </c>
      <c r="G108" s="191">
        <f t="shared" si="77"/>
        <v>403382.88022713515</v>
      </c>
      <c r="H108" s="191">
        <f t="shared" si="77"/>
        <v>408534.25631240674</v>
      </c>
      <c r="I108" s="191">
        <f t="shared" si="77"/>
        <v>413717.82849821128</v>
      </c>
      <c r="J108" s="191">
        <f t="shared" si="77"/>
        <v>418933.7980101771</v>
      </c>
      <c r="K108" s="191">
        <f t="shared" si="77"/>
        <v>424182.36733159272</v>
      </c>
      <c r="L108" s="191">
        <f t="shared" si="77"/>
        <v>430062.22778050677</v>
      </c>
      <c r="M108" s="191">
        <f t="shared" si="77"/>
        <v>435978.83735722653</v>
      </c>
    </row>
    <row r="109" spans="1:14" x14ac:dyDescent="0.25">
      <c r="A109" s="191" t="s">
        <v>170</v>
      </c>
      <c r="B109" s="191">
        <f>IF(+B106&lt;365,+interest!M101,+DCF!$Q$63/12)</f>
        <v>2613.8962323995115</v>
      </c>
      <c r="C109" s="191">
        <f>IF(+C106&lt;365,+B109,+DCF!$Q$63/12)</f>
        <v>2613.8962323995115</v>
      </c>
      <c r="D109" s="191">
        <f>IF(+D106&lt;365,+C109,+DCF!$Q$63/12)</f>
        <v>2613.8962323995115</v>
      </c>
      <c r="E109" s="191">
        <f>IF(+E106&lt;365,+D109,+DCF!$Q$63/12)</f>
        <v>2613.8962323995115</v>
      </c>
      <c r="F109" s="191">
        <f>IF(+F106&lt;365,+E109,+DCF!$Q$63/12)</f>
        <v>2613.8962323995115</v>
      </c>
      <c r="G109" s="191">
        <f>IF(+G106&lt;365,+F109,+DCF!$Q$63/12)</f>
        <v>2613.8962323995115</v>
      </c>
      <c r="H109" s="191">
        <f>IF(+H106&lt;365,+G109,+DCF!$Q$63/12)</f>
        <v>2613.8962323995115</v>
      </c>
      <c r="I109" s="191">
        <f>IF(+I106&lt;365,+H109,+DCF!$Q$63/12)</f>
        <v>2613.8962323995115</v>
      </c>
      <c r="J109" s="191">
        <f>IF(+J106&lt;365,+I109,+DCF!$Q$63/12)</f>
        <v>2613.8962323995115</v>
      </c>
      <c r="K109" s="191">
        <f>IF(+K106&lt;365,+J109,+DCF!$Q$63/12)</f>
        <v>3208.6664875444426</v>
      </c>
      <c r="L109" s="191">
        <f>IF(+L106&lt;365,+K109,+DCF!$Q$63/12)</f>
        <v>3208.6664875444426</v>
      </c>
      <c r="M109" s="191">
        <f>IF(+M106&lt;365,+L109,+DCF!$Q$63/12)</f>
        <v>3208.6664875444426</v>
      </c>
    </row>
    <row r="110" spans="1:14" x14ac:dyDescent="0.25">
      <c r="A110" s="191" t="s">
        <v>171</v>
      </c>
      <c r="B110" s="191">
        <f t="shared" ref="B110:M110" si="78">+B109+B108</f>
        <v>380715.88170020073</v>
      </c>
      <c r="C110" s="191">
        <f t="shared" si="78"/>
        <v>385709.25219322648</v>
      </c>
      <c r="D110" s="191">
        <f t="shared" si="78"/>
        <v>390733.83125183365</v>
      </c>
      <c r="E110" s="191">
        <f t="shared" si="78"/>
        <v>395789.8139295571</v>
      </c>
      <c r="F110" s="191">
        <f t="shared" si="78"/>
        <v>400877.39649901632</v>
      </c>
      <c r="G110" s="191">
        <f t="shared" si="78"/>
        <v>405996.77645953465</v>
      </c>
      <c r="H110" s="191">
        <f t="shared" si="78"/>
        <v>411148.15254480625</v>
      </c>
      <c r="I110" s="191">
        <f t="shared" si="78"/>
        <v>416331.72473061079</v>
      </c>
      <c r="J110" s="191">
        <f t="shared" si="78"/>
        <v>421547.6942425766</v>
      </c>
      <c r="K110" s="191">
        <f t="shared" si="78"/>
        <v>427391.03381913714</v>
      </c>
      <c r="L110" s="191">
        <f t="shared" si="78"/>
        <v>433270.8942680512</v>
      </c>
      <c r="M110" s="191">
        <f t="shared" si="78"/>
        <v>439187.50384477095</v>
      </c>
    </row>
    <row r="111" spans="1:14" x14ac:dyDescent="0.25">
      <c r="A111" s="191" t="s">
        <v>172</v>
      </c>
      <c r="B111" s="191">
        <f t="shared" ref="B111:M111" si="79">+B110*+$B$1/12</f>
        <v>2379.4742606262544</v>
      </c>
      <c r="C111" s="191">
        <f t="shared" si="79"/>
        <v>2410.6828262076656</v>
      </c>
      <c r="D111" s="191">
        <f t="shared" si="79"/>
        <v>2442.0864453239601</v>
      </c>
      <c r="E111" s="191">
        <f t="shared" si="79"/>
        <v>2473.6863370597316</v>
      </c>
      <c r="F111" s="191">
        <f t="shared" si="79"/>
        <v>2505.483728118852</v>
      </c>
      <c r="G111" s="191">
        <f t="shared" si="79"/>
        <v>2537.4798528720917</v>
      </c>
      <c r="H111" s="191">
        <f t="shared" si="79"/>
        <v>2569.6759534050389</v>
      </c>
      <c r="I111" s="191">
        <f t="shared" si="79"/>
        <v>2602.0732795663175</v>
      </c>
      <c r="J111" s="191">
        <f t="shared" si="79"/>
        <v>2634.6730890161039</v>
      </c>
      <c r="K111" s="191">
        <f t="shared" si="79"/>
        <v>2671.1939613696072</v>
      </c>
      <c r="L111" s="191">
        <f t="shared" si="79"/>
        <v>2707.94308917532</v>
      </c>
      <c r="M111" s="191">
        <f t="shared" si="79"/>
        <v>2744.9218990298182</v>
      </c>
      <c r="N111" s="222">
        <f>SUM(B111:M111)</f>
        <v>30679.374721770764</v>
      </c>
    </row>
    <row r="112" spans="1:14" x14ac:dyDescent="0.25">
      <c r="A112" s="192" t="s">
        <v>173</v>
      </c>
      <c r="B112" s="191">
        <f t="shared" ref="B112:M112" si="80">+B111+B110</f>
        <v>383095.35596082697</v>
      </c>
      <c r="C112" s="191">
        <f t="shared" si="80"/>
        <v>388119.93501943414</v>
      </c>
      <c r="D112" s="191">
        <f t="shared" si="80"/>
        <v>393175.91769715759</v>
      </c>
      <c r="E112" s="191">
        <f t="shared" si="80"/>
        <v>398263.50026661681</v>
      </c>
      <c r="F112" s="191">
        <f t="shared" si="80"/>
        <v>403382.88022713515</v>
      </c>
      <c r="G112" s="191">
        <f t="shared" si="80"/>
        <v>408534.25631240674</v>
      </c>
      <c r="H112" s="191">
        <f t="shared" si="80"/>
        <v>413717.82849821128</v>
      </c>
      <c r="I112" s="191">
        <f t="shared" si="80"/>
        <v>418933.7980101771</v>
      </c>
      <c r="J112" s="191">
        <f t="shared" si="80"/>
        <v>424182.36733159272</v>
      </c>
      <c r="K112" s="191">
        <f t="shared" si="80"/>
        <v>430062.22778050677</v>
      </c>
      <c r="L112" s="191">
        <f t="shared" si="80"/>
        <v>435978.83735722653</v>
      </c>
      <c r="M112" s="191">
        <f t="shared" si="80"/>
        <v>441932.42574380076</v>
      </c>
      <c r="N112" s="191"/>
    </row>
    <row r="114" spans="1:14" x14ac:dyDescent="0.25">
      <c r="B114" s="281">
        <f>+B106</f>
        <v>93</v>
      </c>
      <c r="C114" s="281">
        <f t="shared" ref="C114:M114" si="81">+C106</f>
        <v>124</v>
      </c>
      <c r="D114" s="281">
        <f t="shared" si="81"/>
        <v>152</v>
      </c>
      <c r="E114" s="281">
        <f t="shared" si="81"/>
        <v>183</v>
      </c>
      <c r="F114" s="281">
        <f t="shared" si="81"/>
        <v>213</v>
      </c>
      <c r="G114" s="281">
        <f t="shared" si="81"/>
        <v>244</v>
      </c>
      <c r="H114" s="281">
        <f t="shared" si="81"/>
        <v>274</v>
      </c>
      <c r="I114" s="281">
        <f t="shared" si="81"/>
        <v>305</v>
      </c>
      <c r="J114" s="281">
        <f t="shared" si="81"/>
        <v>336</v>
      </c>
      <c r="K114" s="281">
        <f t="shared" si="81"/>
        <v>366</v>
      </c>
      <c r="L114" s="281">
        <f t="shared" si="81"/>
        <v>397</v>
      </c>
      <c r="M114" s="281">
        <f t="shared" si="81"/>
        <v>427</v>
      </c>
    </row>
    <row r="115" spans="1:14" x14ac:dyDescent="0.25">
      <c r="A115">
        <f>+A107+1</f>
        <v>15</v>
      </c>
      <c r="B115" s="278">
        <f t="shared" ref="B115:M115" si="82">EDATE(B107,12)</f>
        <v>43101</v>
      </c>
      <c r="C115" s="278">
        <f t="shared" si="82"/>
        <v>43132</v>
      </c>
      <c r="D115" s="278">
        <f t="shared" si="82"/>
        <v>43160</v>
      </c>
      <c r="E115" s="278">
        <f t="shared" si="82"/>
        <v>43191</v>
      </c>
      <c r="F115" s="278">
        <f t="shared" si="82"/>
        <v>43221</v>
      </c>
      <c r="G115" s="278">
        <f t="shared" si="82"/>
        <v>43252</v>
      </c>
      <c r="H115" s="278">
        <f t="shared" si="82"/>
        <v>43282</v>
      </c>
      <c r="I115" s="278">
        <f t="shared" si="82"/>
        <v>43313</v>
      </c>
      <c r="J115" s="278">
        <f t="shared" si="82"/>
        <v>43344</v>
      </c>
      <c r="K115" s="278">
        <f t="shared" si="82"/>
        <v>43374</v>
      </c>
      <c r="L115" s="278">
        <f t="shared" si="82"/>
        <v>43405</v>
      </c>
      <c r="M115" s="278">
        <f t="shared" si="82"/>
        <v>43435</v>
      </c>
    </row>
    <row r="116" spans="1:14" x14ac:dyDescent="0.25">
      <c r="A116" s="191" t="s">
        <v>169</v>
      </c>
      <c r="B116" s="191">
        <f>+M112</f>
        <v>441932.42574380076</v>
      </c>
      <c r="C116" s="191">
        <f t="shared" ref="C116:M116" si="83">+B120</f>
        <v>447923.22405779111</v>
      </c>
      <c r="D116" s="191">
        <f t="shared" si="83"/>
        <v>453951.46486124391</v>
      </c>
      <c r="E116" s="191">
        <f t="shared" si="83"/>
        <v>460017.38216971827</v>
      </c>
      <c r="F116" s="191">
        <f t="shared" si="83"/>
        <v>466121.21146137058</v>
      </c>
      <c r="G116" s="191">
        <f t="shared" si="83"/>
        <v>472263.18968609575</v>
      </c>
      <c r="H116" s="191">
        <f t="shared" si="83"/>
        <v>478443.55527472543</v>
      </c>
      <c r="I116" s="191">
        <f t="shared" si="83"/>
        <v>484662.54814828403</v>
      </c>
      <c r="J116" s="191">
        <f t="shared" si="83"/>
        <v>490920.40972730238</v>
      </c>
      <c r="K116" s="191">
        <f t="shared" si="83"/>
        <v>497217.38294118957</v>
      </c>
      <c r="L116" s="191">
        <f t="shared" si="83"/>
        <v>504182.22155828198</v>
      </c>
      <c r="M116" s="191">
        <f t="shared" si="83"/>
        <v>511190.5904167312</v>
      </c>
    </row>
    <row r="117" spans="1:14" x14ac:dyDescent="0.25">
      <c r="A117" s="191" t="s">
        <v>170</v>
      </c>
      <c r="B117" s="191">
        <f>IF(+B114&lt;365,+interest!M109,+DCF!$R$63/12)</f>
        <v>3208.6664875444426</v>
      </c>
      <c r="C117" s="191">
        <f>IF(+C114&lt;365,+B117,+DCF!$R$63/12)</f>
        <v>3208.6664875444426</v>
      </c>
      <c r="D117" s="191">
        <f>IF(+D114&lt;365,+C117,+DCF!$R$63/12)</f>
        <v>3208.6664875444426</v>
      </c>
      <c r="E117" s="191">
        <f>IF(+E114&lt;365,+D117,+DCF!$R$63/12)</f>
        <v>3208.6664875444426</v>
      </c>
      <c r="F117" s="191">
        <f>IF(+F114&lt;365,+E117,+DCF!$R$63/12)</f>
        <v>3208.6664875444426</v>
      </c>
      <c r="G117" s="191">
        <f>IF(+G114&lt;365,+F117,+DCF!$R$63/12)</f>
        <v>3208.6664875444426</v>
      </c>
      <c r="H117" s="191">
        <f>IF(+H114&lt;365,+G117,+DCF!$R$63/12)</f>
        <v>3208.6664875444426</v>
      </c>
      <c r="I117" s="191">
        <f>IF(+I114&lt;365,+H117,+DCF!$R$63/12)</f>
        <v>3208.6664875444426</v>
      </c>
      <c r="J117" s="191">
        <f>IF(+J114&lt;365,+I117,+DCF!$R$63/12)</f>
        <v>3208.6664875444426</v>
      </c>
      <c r="K117" s="191">
        <f>IF(+K114&lt;365,+J117,+DCF!$R$63/12)</f>
        <v>3833.272023562698</v>
      </c>
      <c r="L117" s="191">
        <f>IF(+L114&lt;365,+K117,+DCF!$R$63/12)</f>
        <v>3833.272023562698</v>
      </c>
      <c r="M117" s="191">
        <f>IF(+M114&lt;365,+L117,+DCF!$R$63/12)</f>
        <v>3833.272023562698</v>
      </c>
    </row>
    <row r="118" spans="1:14" x14ac:dyDescent="0.25">
      <c r="A118" s="191" t="s">
        <v>171</v>
      </c>
      <c r="B118" s="191">
        <f t="shared" ref="B118:M118" si="84">+B117+B116</f>
        <v>445141.09223134519</v>
      </c>
      <c r="C118" s="191">
        <f t="shared" si="84"/>
        <v>451131.89054533554</v>
      </c>
      <c r="D118" s="191">
        <f t="shared" si="84"/>
        <v>457160.13134878833</v>
      </c>
      <c r="E118" s="191">
        <f t="shared" si="84"/>
        <v>463226.0486572627</v>
      </c>
      <c r="F118" s="191">
        <f t="shared" si="84"/>
        <v>469329.877948915</v>
      </c>
      <c r="G118" s="191">
        <f t="shared" si="84"/>
        <v>475471.85617364018</v>
      </c>
      <c r="H118" s="191">
        <f t="shared" si="84"/>
        <v>481652.22176226985</v>
      </c>
      <c r="I118" s="191">
        <f t="shared" si="84"/>
        <v>487871.21463582845</v>
      </c>
      <c r="J118" s="191">
        <f t="shared" si="84"/>
        <v>494129.07621484681</v>
      </c>
      <c r="K118" s="191">
        <f t="shared" si="84"/>
        <v>501050.65496475226</v>
      </c>
      <c r="L118" s="191">
        <f t="shared" si="84"/>
        <v>508015.49358184467</v>
      </c>
      <c r="M118" s="191">
        <f t="shared" si="84"/>
        <v>515023.86244029389</v>
      </c>
    </row>
    <row r="119" spans="1:14" x14ac:dyDescent="0.25">
      <c r="A119" s="191" t="s">
        <v>172</v>
      </c>
      <c r="B119" s="191">
        <f t="shared" ref="B119:M119" si="85">+B118*+$B$1/12</f>
        <v>2782.1318264459073</v>
      </c>
      <c r="C119" s="191">
        <f t="shared" si="85"/>
        <v>2819.5743159083468</v>
      </c>
      <c r="D119" s="191">
        <f t="shared" si="85"/>
        <v>2857.2508209299267</v>
      </c>
      <c r="E119" s="191">
        <f t="shared" si="85"/>
        <v>2895.1628041078916</v>
      </c>
      <c r="F119" s="191">
        <f t="shared" si="85"/>
        <v>2933.3117371807184</v>
      </c>
      <c r="G119" s="191">
        <f t="shared" si="85"/>
        <v>2971.6991010852507</v>
      </c>
      <c r="H119" s="191">
        <f t="shared" si="85"/>
        <v>3010.3263860141865</v>
      </c>
      <c r="I119" s="191">
        <f t="shared" si="85"/>
        <v>3049.1950914739277</v>
      </c>
      <c r="J119" s="191">
        <f t="shared" si="85"/>
        <v>3088.3067263427924</v>
      </c>
      <c r="K119" s="191">
        <f t="shared" si="85"/>
        <v>3131.5665935297015</v>
      </c>
      <c r="L119" s="191">
        <f t="shared" si="85"/>
        <v>3175.0968348865295</v>
      </c>
      <c r="M119" s="191">
        <f t="shared" si="85"/>
        <v>3218.8991402518368</v>
      </c>
      <c r="N119" s="222">
        <f>SUM(B119:M119)</f>
        <v>35932.521378157013</v>
      </c>
    </row>
    <row r="120" spans="1:14" x14ac:dyDescent="0.25">
      <c r="A120" s="192" t="s">
        <v>173</v>
      </c>
      <c r="B120" s="191">
        <f t="shared" ref="B120:M120" si="86">+B119+B118</f>
        <v>447923.22405779111</v>
      </c>
      <c r="C120" s="191">
        <f t="shared" si="86"/>
        <v>453951.46486124391</v>
      </c>
      <c r="D120" s="191">
        <f t="shared" si="86"/>
        <v>460017.38216971827</v>
      </c>
      <c r="E120" s="191">
        <f t="shared" si="86"/>
        <v>466121.21146137058</v>
      </c>
      <c r="F120" s="191">
        <f t="shared" si="86"/>
        <v>472263.18968609575</v>
      </c>
      <c r="G120" s="191">
        <f t="shared" si="86"/>
        <v>478443.55527472543</v>
      </c>
      <c r="H120" s="191">
        <f t="shared" si="86"/>
        <v>484662.54814828403</v>
      </c>
      <c r="I120" s="191">
        <f t="shared" si="86"/>
        <v>490920.40972730238</v>
      </c>
      <c r="J120" s="191">
        <f t="shared" si="86"/>
        <v>497217.38294118957</v>
      </c>
      <c r="K120" s="191">
        <f t="shared" si="86"/>
        <v>504182.22155828198</v>
      </c>
      <c r="L120" s="191">
        <f t="shared" si="86"/>
        <v>511190.5904167312</v>
      </c>
      <c r="M120" s="191">
        <f t="shared" si="86"/>
        <v>518242.76158054575</v>
      </c>
      <c r="N120" s="191"/>
    </row>
    <row r="122" spans="1:14" x14ac:dyDescent="0.25">
      <c r="B122" s="281">
        <f>+B114</f>
        <v>93</v>
      </c>
      <c r="C122" s="281">
        <f t="shared" ref="C122:M122" si="87">+C114</f>
        <v>124</v>
      </c>
      <c r="D122" s="281">
        <f t="shared" si="87"/>
        <v>152</v>
      </c>
      <c r="E122" s="281">
        <f t="shared" si="87"/>
        <v>183</v>
      </c>
      <c r="F122" s="281">
        <f t="shared" si="87"/>
        <v>213</v>
      </c>
      <c r="G122" s="281">
        <f t="shared" si="87"/>
        <v>244</v>
      </c>
      <c r="H122" s="281">
        <f t="shared" si="87"/>
        <v>274</v>
      </c>
      <c r="I122" s="281">
        <f t="shared" si="87"/>
        <v>305</v>
      </c>
      <c r="J122" s="281">
        <f t="shared" si="87"/>
        <v>336</v>
      </c>
      <c r="K122" s="281">
        <f t="shared" si="87"/>
        <v>366</v>
      </c>
      <c r="L122" s="281">
        <f t="shared" si="87"/>
        <v>397</v>
      </c>
      <c r="M122" s="281">
        <f t="shared" si="87"/>
        <v>427</v>
      </c>
    </row>
    <row r="123" spans="1:14" x14ac:dyDescent="0.25">
      <c r="A123">
        <f>+A115+1</f>
        <v>16</v>
      </c>
      <c r="B123" s="278">
        <f t="shared" ref="B123:M123" si="88">EDATE(B115,12)</f>
        <v>43466</v>
      </c>
      <c r="C123" s="278">
        <f t="shared" si="88"/>
        <v>43497</v>
      </c>
      <c r="D123" s="278">
        <f t="shared" si="88"/>
        <v>43525</v>
      </c>
      <c r="E123" s="278">
        <f t="shared" si="88"/>
        <v>43556</v>
      </c>
      <c r="F123" s="278">
        <f t="shared" si="88"/>
        <v>43586</v>
      </c>
      <c r="G123" s="278">
        <f t="shared" si="88"/>
        <v>43617</v>
      </c>
      <c r="H123" s="278">
        <f t="shared" si="88"/>
        <v>43647</v>
      </c>
      <c r="I123" s="278">
        <f t="shared" si="88"/>
        <v>43678</v>
      </c>
      <c r="J123" s="278">
        <f t="shared" si="88"/>
        <v>43709</v>
      </c>
      <c r="K123" s="278">
        <f t="shared" si="88"/>
        <v>43739</v>
      </c>
      <c r="L123" s="278">
        <f t="shared" si="88"/>
        <v>43770</v>
      </c>
      <c r="M123" s="278">
        <f t="shared" si="88"/>
        <v>43800</v>
      </c>
    </row>
    <row r="124" spans="1:14" x14ac:dyDescent="0.25">
      <c r="A124" s="191" t="s">
        <v>169</v>
      </c>
      <c r="B124" s="191">
        <f>+M120</f>
        <v>518242.76158054575</v>
      </c>
      <c r="C124" s="191">
        <f t="shared" ref="C124:M124" si="89">+B128</f>
        <v>525339.00881413417</v>
      </c>
      <c r="D124" s="191">
        <f t="shared" si="89"/>
        <v>532479.60759293241</v>
      </c>
      <c r="E124" s="191">
        <f t="shared" si="89"/>
        <v>539664.83511409815</v>
      </c>
      <c r="F124" s="191">
        <f t="shared" si="89"/>
        <v>546894.97030727123</v>
      </c>
      <c r="G124" s="191">
        <f t="shared" si="89"/>
        <v>554170.29384540161</v>
      </c>
      <c r="H124" s="191">
        <f t="shared" si="89"/>
        <v>561491.0881556453</v>
      </c>
      <c r="I124" s="191">
        <f t="shared" si="89"/>
        <v>568857.63743032806</v>
      </c>
      <c r="J124" s="191">
        <f t="shared" si="89"/>
        <v>576270.22763797757</v>
      </c>
      <c r="K124" s="191">
        <f t="shared" si="89"/>
        <v>583729.14653442486</v>
      </c>
      <c r="L124" s="191">
        <f t="shared" si="89"/>
        <v>591234.68367397494</v>
      </c>
      <c r="M124" s="191">
        <f t="shared" si="89"/>
        <v>598787.13042064721</v>
      </c>
    </row>
    <row r="125" spans="1:14" x14ac:dyDescent="0.25">
      <c r="A125" s="191" t="s">
        <v>170</v>
      </c>
      <c r="B125" s="191">
        <f>IF(+B122&lt;365,+interest!M117,+DCF!$R$63/12)</f>
        <v>3833.272023562698</v>
      </c>
      <c r="C125" s="191">
        <f>IF(+C122&lt;365,+B125,+DCF!$R$63/12)</f>
        <v>3833.272023562698</v>
      </c>
      <c r="D125" s="191">
        <f>IF(+D122&lt;365,+C125,+DCF!$R$63/12)</f>
        <v>3833.272023562698</v>
      </c>
      <c r="E125" s="191">
        <f>IF(+E122&lt;365,+D125,+DCF!$R$63/12)</f>
        <v>3833.272023562698</v>
      </c>
      <c r="F125" s="191">
        <f>IF(+F122&lt;365,+E125,+DCF!$R$63/12)</f>
        <v>3833.272023562698</v>
      </c>
      <c r="G125" s="191">
        <f>IF(+G122&lt;365,+F125,+DCF!$R$63/12)</f>
        <v>3833.272023562698</v>
      </c>
      <c r="H125" s="191">
        <f>IF(+H122&lt;365,+G125,+DCF!$R$63/12)</f>
        <v>3833.272023562698</v>
      </c>
      <c r="I125" s="191">
        <f>IF(+I122&lt;365,+H125,+DCF!$R$63/12)</f>
        <v>3833.272023562698</v>
      </c>
      <c r="J125" s="191">
        <f>IF(+J122&lt;365,+I125,+DCF!$R$63/12)</f>
        <v>3833.272023562698</v>
      </c>
      <c r="K125" s="191">
        <f>IF(+K122&lt;365,+J125,+DCF!$R$63/12)</f>
        <v>3833.272023562698</v>
      </c>
      <c r="L125" s="191">
        <f>IF(+L122&lt;365,+K125,+DCF!$R$63/12)</f>
        <v>3833.272023562698</v>
      </c>
      <c r="M125" s="191">
        <f>IF(+M122&lt;365,+L125,+DCF!$R$63/12)</f>
        <v>3833.272023562698</v>
      </c>
    </row>
    <row r="126" spans="1:14" x14ac:dyDescent="0.25">
      <c r="A126" s="191" t="s">
        <v>171</v>
      </c>
      <c r="B126" s="191">
        <f t="shared" ref="B126:M126" si="90">+B125+B124</f>
        <v>522076.03360410844</v>
      </c>
      <c r="C126" s="191">
        <f t="shared" si="90"/>
        <v>529172.28083769686</v>
      </c>
      <c r="D126" s="191">
        <f t="shared" si="90"/>
        <v>536312.87961649511</v>
      </c>
      <c r="E126" s="191">
        <f t="shared" si="90"/>
        <v>543498.10713766085</v>
      </c>
      <c r="F126" s="191">
        <f t="shared" si="90"/>
        <v>550728.24233083392</v>
      </c>
      <c r="G126" s="191">
        <f t="shared" si="90"/>
        <v>558003.5658689643</v>
      </c>
      <c r="H126" s="191">
        <f t="shared" si="90"/>
        <v>565324.36017920799</v>
      </c>
      <c r="I126" s="191">
        <f t="shared" si="90"/>
        <v>572690.90945389075</v>
      </c>
      <c r="J126" s="191">
        <f t="shared" si="90"/>
        <v>580103.49966154026</v>
      </c>
      <c r="K126" s="191">
        <f t="shared" si="90"/>
        <v>587562.41855798755</v>
      </c>
      <c r="L126" s="191">
        <f t="shared" si="90"/>
        <v>595067.95569753763</v>
      </c>
      <c r="M126" s="191">
        <f t="shared" si="90"/>
        <v>602620.4024442099</v>
      </c>
    </row>
    <row r="127" spans="1:14" x14ac:dyDescent="0.25">
      <c r="A127" s="191" t="s">
        <v>172</v>
      </c>
      <c r="B127" s="191">
        <f t="shared" ref="B127:M127" si="91">+B126*+$B$1/12</f>
        <v>3262.9752100256774</v>
      </c>
      <c r="C127" s="191">
        <f t="shared" si="91"/>
        <v>3307.3267552356051</v>
      </c>
      <c r="D127" s="191">
        <f t="shared" si="91"/>
        <v>3351.955497603094</v>
      </c>
      <c r="E127" s="191">
        <f t="shared" si="91"/>
        <v>3396.8631696103803</v>
      </c>
      <c r="F127" s="191">
        <f t="shared" si="91"/>
        <v>3442.0515145677123</v>
      </c>
      <c r="G127" s="191">
        <f t="shared" si="91"/>
        <v>3487.5222866810268</v>
      </c>
      <c r="H127" s="191">
        <f t="shared" si="91"/>
        <v>3533.2772511200496</v>
      </c>
      <c r="I127" s="191">
        <f t="shared" si="91"/>
        <v>3579.3181840868169</v>
      </c>
      <c r="J127" s="191">
        <f t="shared" si="91"/>
        <v>3625.6468728846266</v>
      </c>
      <c r="K127" s="191">
        <f t="shared" si="91"/>
        <v>3672.2651159874222</v>
      </c>
      <c r="L127" s="191">
        <f t="shared" si="91"/>
        <v>3719.1747231096101</v>
      </c>
      <c r="M127" s="191">
        <f t="shared" si="91"/>
        <v>3766.3775152763119</v>
      </c>
      <c r="N127" s="222">
        <f>SUM(B127:M127)</f>
        <v>42144.754096188328</v>
      </c>
    </row>
    <row r="128" spans="1:14" x14ac:dyDescent="0.25">
      <c r="A128" s="192" t="s">
        <v>173</v>
      </c>
      <c r="B128" s="191">
        <f t="shared" ref="B128:M128" si="92">+B127+B126</f>
        <v>525339.00881413417</v>
      </c>
      <c r="C128" s="191">
        <f t="shared" si="92"/>
        <v>532479.60759293241</v>
      </c>
      <c r="D128" s="191">
        <f t="shared" si="92"/>
        <v>539664.83511409815</v>
      </c>
      <c r="E128" s="191">
        <f t="shared" si="92"/>
        <v>546894.97030727123</v>
      </c>
      <c r="F128" s="191">
        <f t="shared" si="92"/>
        <v>554170.29384540161</v>
      </c>
      <c r="G128" s="191">
        <f t="shared" si="92"/>
        <v>561491.0881556453</v>
      </c>
      <c r="H128" s="191">
        <f t="shared" si="92"/>
        <v>568857.63743032806</v>
      </c>
      <c r="I128" s="191">
        <f t="shared" si="92"/>
        <v>576270.22763797757</v>
      </c>
      <c r="J128" s="191">
        <f t="shared" si="92"/>
        <v>583729.14653442486</v>
      </c>
      <c r="K128" s="191">
        <f t="shared" si="92"/>
        <v>591234.68367397494</v>
      </c>
      <c r="L128" s="191">
        <f t="shared" si="92"/>
        <v>598787.13042064721</v>
      </c>
      <c r="M128" s="191">
        <f t="shared" si="92"/>
        <v>606386.77995948622</v>
      </c>
      <c r="N128" s="191"/>
    </row>
    <row r="130" spans="1:14" x14ac:dyDescent="0.25">
      <c r="B130">
        <f>+B122</f>
        <v>93</v>
      </c>
      <c r="C130">
        <f t="shared" ref="C130:M130" si="93">+C122</f>
        <v>124</v>
      </c>
      <c r="D130">
        <f t="shared" si="93"/>
        <v>152</v>
      </c>
      <c r="E130">
        <f t="shared" si="93"/>
        <v>183</v>
      </c>
      <c r="F130">
        <f t="shared" si="93"/>
        <v>213</v>
      </c>
      <c r="G130">
        <f t="shared" si="93"/>
        <v>244</v>
      </c>
      <c r="H130">
        <f t="shared" si="93"/>
        <v>274</v>
      </c>
      <c r="I130">
        <f t="shared" si="93"/>
        <v>305</v>
      </c>
      <c r="J130">
        <f t="shared" si="93"/>
        <v>336</v>
      </c>
      <c r="K130">
        <f t="shared" si="93"/>
        <v>366</v>
      </c>
      <c r="L130">
        <f t="shared" si="93"/>
        <v>397</v>
      </c>
      <c r="M130">
        <f t="shared" si="93"/>
        <v>427</v>
      </c>
    </row>
    <row r="131" spans="1:14" x14ac:dyDescent="0.25">
      <c r="A131">
        <f>+A123+1</f>
        <v>17</v>
      </c>
      <c r="B131" s="89">
        <f t="shared" ref="B131:M131" si="94">EDATE(B123,12)</f>
        <v>43831</v>
      </c>
      <c r="C131" s="89">
        <f t="shared" si="94"/>
        <v>43862</v>
      </c>
      <c r="D131" s="89">
        <f t="shared" si="94"/>
        <v>43891</v>
      </c>
      <c r="E131" s="89">
        <f t="shared" si="94"/>
        <v>43922</v>
      </c>
      <c r="F131" s="89">
        <f t="shared" si="94"/>
        <v>43952</v>
      </c>
      <c r="G131" s="89">
        <f t="shared" si="94"/>
        <v>43983</v>
      </c>
      <c r="H131" s="89">
        <f t="shared" si="94"/>
        <v>44013</v>
      </c>
      <c r="I131" s="89">
        <f t="shared" si="94"/>
        <v>44044</v>
      </c>
      <c r="J131" s="89">
        <f t="shared" si="94"/>
        <v>44075</v>
      </c>
      <c r="K131" s="89">
        <f t="shared" si="94"/>
        <v>44105</v>
      </c>
      <c r="L131" s="89">
        <f t="shared" si="94"/>
        <v>44136</v>
      </c>
      <c r="M131" s="89">
        <f t="shared" si="94"/>
        <v>44166</v>
      </c>
    </row>
    <row r="132" spans="1:14" x14ac:dyDescent="0.25">
      <c r="A132" t="s">
        <v>169</v>
      </c>
      <c r="B132" s="1">
        <f>+M128</f>
        <v>606386.77995948622</v>
      </c>
      <c r="C132" s="1">
        <f t="shared" ref="C132:M132" si="95">+B136</f>
        <v>614033.927307943</v>
      </c>
      <c r="D132" s="1">
        <f t="shared" si="95"/>
        <v>621728.86932732759</v>
      </c>
      <c r="E132" s="1">
        <f t="shared" si="95"/>
        <v>629471.9047343334</v>
      </c>
      <c r="F132" s="1">
        <f t="shared" si="95"/>
        <v>637263.3341126329</v>
      </c>
      <c r="G132" s="1">
        <f t="shared" si="95"/>
        <v>645103.45992454677</v>
      </c>
      <c r="H132" s="1">
        <f t="shared" si="95"/>
        <v>652992.58652278513</v>
      </c>
      <c r="I132" s="1">
        <f t="shared" si="95"/>
        <v>660931.02016226249</v>
      </c>
      <c r="J132" s="1">
        <f t="shared" si="95"/>
        <v>668919.0690119866</v>
      </c>
      <c r="K132" s="1">
        <f t="shared" si="95"/>
        <v>676957.04316702147</v>
      </c>
      <c r="L132" s="1">
        <f t="shared" si="95"/>
        <v>685045.25466052536</v>
      </c>
      <c r="M132" s="1">
        <f t="shared" si="95"/>
        <v>693184.01747586357</v>
      </c>
    </row>
    <row r="133" spans="1:14" x14ac:dyDescent="0.25">
      <c r="A133" t="s">
        <v>170</v>
      </c>
      <c r="B133" s="1">
        <f>IF(+B130&lt;365,+interest!M125,+DCF!$R$63/12)</f>
        <v>3833.272023562698</v>
      </c>
      <c r="C133" s="1">
        <f>IF(+C130&lt;365,+B133,+DCF!$R$63/12)</f>
        <v>3833.272023562698</v>
      </c>
      <c r="D133" s="1">
        <f>IF(+D130&lt;365,+C133,+DCF!$R$63/12)</f>
        <v>3833.272023562698</v>
      </c>
      <c r="E133" s="1">
        <f>IF(+E130&lt;365,+D133,+DCF!$R$63/12)</f>
        <v>3833.272023562698</v>
      </c>
      <c r="F133" s="1">
        <f>IF(+F130&lt;365,+E133,+DCF!$R$63/12)</f>
        <v>3833.272023562698</v>
      </c>
      <c r="G133" s="1">
        <f>IF(+G130&lt;365,+F133,+DCF!$R$63/12)</f>
        <v>3833.272023562698</v>
      </c>
      <c r="H133" s="1">
        <f>IF(+H130&lt;365,+G133,+DCF!$R$63/12)</f>
        <v>3833.272023562698</v>
      </c>
      <c r="I133" s="1">
        <f>IF(+I130&lt;365,+H133,+DCF!$R$63/12)</f>
        <v>3833.272023562698</v>
      </c>
      <c r="J133" s="1">
        <f>IF(+J130&lt;365,+I133,+DCF!$R$63/12)</f>
        <v>3833.272023562698</v>
      </c>
      <c r="K133" s="1">
        <f>IF(+K130&lt;365,+J133,+DCF!$R$63/12)</f>
        <v>3833.272023562698</v>
      </c>
      <c r="L133" s="1">
        <f>IF(+L130&lt;365,+K133,+DCF!$R$63/12)</f>
        <v>3833.272023562698</v>
      </c>
      <c r="M133" s="1">
        <f>IF(+M130&lt;365,+L133,+DCF!$R$63/12)</f>
        <v>3833.272023562698</v>
      </c>
    </row>
    <row r="134" spans="1:14" x14ac:dyDescent="0.25">
      <c r="A134" t="s">
        <v>171</v>
      </c>
      <c r="B134" s="1">
        <f t="shared" ref="B134:M134" si="96">+B133+B132</f>
        <v>610220.05198304891</v>
      </c>
      <c r="C134" s="1">
        <f t="shared" si="96"/>
        <v>617867.19933150569</v>
      </c>
      <c r="D134" s="1">
        <f t="shared" si="96"/>
        <v>625562.14135089028</v>
      </c>
      <c r="E134" s="1">
        <f t="shared" si="96"/>
        <v>633305.17675789609</v>
      </c>
      <c r="F134" s="1">
        <f t="shared" si="96"/>
        <v>641096.60613619559</v>
      </c>
      <c r="G134" s="1">
        <f t="shared" si="96"/>
        <v>648936.73194810946</v>
      </c>
      <c r="H134" s="1">
        <f t="shared" si="96"/>
        <v>656825.85854634782</v>
      </c>
      <c r="I134" s="1">
        <f t="shared" si="96"/>
        <v>664764.29218582518</v>
      </c>
      <c r="J134" s="1">
        <f t="shared" si="96"/>
        <v>672752.3410355493</v>
      </c>
      <c r="K134" s="1">
        <f t="shared" si="96"/>
        <v>680790.31519058417</v>
      </c>
      <c r="L134" s="1">
        <f t="shared" si="96"/>
        <v>688878.52668408805</v>
      </c>
      <c r="M134" s="1">
        <f t="shared" si="96"/>
        <v>697017.28949942626</v>
      </c>
    </row>
    <row r="135" spans="1:14" x14ac:dyDescent="0.25">
      <c r="A135" t="s">
        <v>172</v>
      </c>
      <c r="B135" s="1">
        <f t="shared" ref="B135:M135" si="97">+B134*+$B$1/12</f>
        <v>3813.8753248940557</v>
      </c>
      <c r="C135" s="1">
        <f t="shared" si="97"/>
        <v>3861.6699958219106</v>
      </c>
      <c r="D135" s="1">
        <f t="shared" si="97"/>
        <v>3909.763383443064</v>
      </c>
      <c r="E135" s="1">
        <f t="shared" si="97"/>
        <v>3958.1573547368503</v>
      </c>
      <c r="F135" s="1">
        <f t="shared" si="97"/>
        <v>4006.8537883512222</v>
      </c>
      <c r="G135" s="1">
        <f t="shared" si="97"/>
        <v>4055.854574675684</v>
      </c>
      <c r="H135" s="1">
        <f t="shared" si="97"/>
        <v>4105.1616159146733</v>
      </c>
      <c r="I135" s="1">
        <f t="shared" si="97"/>
        <v>4154.7768261614074</v>
      </c>
      <c r="J135" s="1">
        <f t="shared" si="97"/>
        <v>4204.7021314721833</v>
      </c>
      <c r="K135" s="1">
        <f t="shared" si="97"/>
        <v>4254.9394699411505</v>
      </c>
      <c r="L135" s="1">
        <f t="shared" si="97"/>
        <v>4305.49079177555</v>
      </c>
      <c r="M135" s="1">
        <f t="shared" si="97"/>
        <v>4356.3580593714141</v>
      </c>
      <c r="N135" s="184">
        <f>SUM(B135:M135)</f>
        <v>48987.603316559158</v>
      </c>
    </row>
    <row r="136" spans="1:14" x14ac:dyDescent="0.25">
      <c r="A136" t="s">
        <v>173</v>
      </c>
      <c r="B136" s="1">
        <f t="shared" ref="B136:M136" si="98">+B135+B134</f>
        <v>614033.927307943</v>
      </c>
      <c r="C136" s="1">
        <f t="shared" si="98"/>
        <v>621728.86932732759</v>
      </c>
      <c r="D136" s="1">
        <f t="shared" si="98"/>
        <v>629471.9047343334</v>
      </c>
      <c r="E136" s="1">
        <f t="shared" si="98"/>
        <v>637263.3341126329</v>
      </c>
      <c r="F136" s="1">
        <f t="shared" si="98"/>
        <v>645103.45992454677</v>
      </c>
      <c r="G136" s="1">
        <f t="shared" si="98"/>
        <v>652992.58652278513</v>
      </c>
      <c r="H136" s="1">
        <f t="shared" si="98"/>
        <v>660931.02016226249</v>
      </c>
      <c r="I136" s="1">
        <f t="shared" si="98"/>
        <v>668919.0690119866</v>
      </c>
      <c r="J136" s="1">
        <f t="shared" si="98"/>
        <v>676957.04316702147</v>
      </c>
      <c r="K136" s="1">
        <f t="shared" si="98"/>
        <v>685045.25466052536</v>
      </c>
      <c r="L136" s="1">
        <f t="shared" si="98"/>
        <v>693184.01747586357</v>
      </c>
      <c r="M136" s="1">
        <f t="shared" si="98"/>
        <v>701373.64755879762</v>
      </c>
    </row>
    <row r="138" spans="1:14" x14ac:dyDescent="0.25">
      <c r="B138">
        <f>+B130</f>
        <v>93</v>
      </c>
      <c r="C138">
        <f t="shared" ref="C138:M138" si="99">+C130</f>
        <v>124</v>
      </c>
      <c r="D138">
        <f t="shared" si="99"/>
        <v>152</v>
      </c>
      <c r="E138">
        <f t="shared" si="99"/>
        <v>183</v>
      </c>
      <c r="F138">
        <f t="shared" si="99"/>
        <v>213</v>
      </c>
      <c r="G138">
        <f t="shared" si="99"/>
        <v>244</v>
      </c>
      <c r="H138">
        <f t="shared" si="99"/>
        <v>274</v>
      </c>
      <c r="I138">
        <f t="shared" si="99"/>
        <v>305</v>
      </c>
      <c r="J138">
        <f t="shared" si="99"/>
        <v>336</v>
      </c>
      <c r="K138">
        <f t="shared" si="99"/>
        <v>366</v>
      </c>
      <c r="L138">
        <f t="shared" si="99"/>
        <v>397</v>
      </c>
      <c r="M138">
        <f t="shared" si="99"/>
        <v>427</v>
      </c>
    </row>
    <row r="139" spans="1:14" x14ac:dyDescent="0.25">
      <c r="A139">
        <f>+A131+1</f>
        <v>18</v>
      </c>
      <c r="B139" s="89">
        <f t="shared" ref="B139:M139" si="100">EDATE(B131,12)</f>
        <v>44197</v>
      </c>
      <c r="C139" s="89">
        <f t="shared" si="100"/>
        <v>44228</v>
      </c>
      <c r="D139" s="89">
        <f t="shared" si="100"/>
        <v>44256</v>
      </c>
      <c r="E139" s="89">
        <f t="shared" si="100"/>
        <v>44287</v>
      </c>
      <c r="F139" s="89">
        <f t="shared" si="100"/>
        <v>44317</v>
      </c>
      <c r="G139" s="89">
        <f t="shared" si="100"/>
        <v>44348</v>
      </c>
      <c r="H139" s="89">
        <f t="shared" si="100"/>
        <v>44378</v>
      </c>
      <c r="I139" s="89">
        <f t="shared" si="100"/>
        <v>44409</v>
      </c>
      <c r="J139" s="89">
        <f t="shared" si="100"/>
        <v>44440</v>
      </c>
      <c r="K139" s="89">
        <f t="shared" si="100"/>
        <v>44470</v>
      </c>
      <c r="L139" s="89">
        <f t="shared" si="100"/>
        <v>44501</v>
      </c>
      <c r="M139" s="89">
        <f t="shared" si="100"/>
        <v>44531</v>
      </c>
    </row>
    <row r="140" spans="1:14" x14ac:dyDescent="0.25">
      <c r="A140" t="s">
        <v>169</v>
      </c>
      <c r="B140" s="1">
        <f>+M136</f>
        <v>701373.64755879762</v>
      </c>
      <c r="C140" s="1">
        <f t="shared" ref="C140:M140" si="101">+B144</f>
        <v>709614.46282975003</v>
      </c>
      <c r="D140" s="1">
        <f t="shared" si="101"/>
        <v>717906.7831961459</v>
      </c>
      <c r="E140" s="1">
        <f t="shared" si="101"/>
        <v>726250.93056483183</v>
      </c>
      <c r="F140" s="1">
        <f t="shared" si="101"/>
        <v>734647.22885457193</v>
      </c>
      <c r="G140" s="1">
        <f t="shared" si="101"/>
        <v>743096.00400862296</v>
      </c>
      <c r="H140" s="1">
        <f t="shared" si="101"/>
        <v>751597.58400738682</v>
      </c>
      <c r="I140" s="1">
        <f t="shared" si="101"/>
        <v>760152.29888114298</v>
      </c>
      <c r="J140" s="1">
        <f t="shared" si="101"/>
        <v>768760.48072286008</v>
      </c>
      <c r="K140" s="1">
        <f t="shared" si="101"/>
        <v>777422.46370108787</v>
      </c>
      <c r="L140" s="1">
        <f t="shared" si="101"/>
        <v>786138.58407292957</v>
      </c>
      <c r="M140" s="1">
        <f t="shared" si="101"/>
        <v>794909.18019709538</v>
      </c>
    </row>
    <row r="141" spans="1:14" x14ac:dyDescent="0.25">
      <c r="A141" t="s">
        <v>170</v>
      </c>
      <c r="B141" s="1">
        <f>IF(+B138&lt;365,+interest!M133,+DCF!$R$63/12)</f>
        <v>3833.272023562698</v>
      </c>
      <c r="C141" s="1">
        <f>IF(+C138&lt;365,+B141,+DCF!$R$63/12)</f>
        <v>3833.272023562698</v>
      </c>
      <c r="D141" s="1">
        <f>IF(+D138&lt;365,+C141,+DCF!$R$63/12)</f>
        <v>3833.272023562698</v>
      </c>
      <c r="E141" s="1">
        <f>IF(+E138&lt;365,+D141,+DCF!$R$63/12)</f>
        <v>3833.272023562698</v>
      </c>
      <c r="F141" s="1">
        <f>IF(+F138&lt;365,+E141,+DCF!$R$63/12)</f>
        <v>3833.272023562698</v>
      </c>
      <c r="G141" s="1">
        <f>IF(+G138&lt;365,+F141,+DCF!$R$63/12)</f>
        <v>3833.272023562698</v>
      </c>
      <c r="H141" s="1">
        <f>IF(+H138&lt;365,+G141,+DCF!$R$63/12)</f>
        <v>3833.272023562698</v>
      </c>
      <c r="I141" s="1">
        <f>IF(+I138&lt;365,+H141,+DCF!$R$63/12)</f>
        <v>3833.272023562698</v>
      </c>
      <c r="J141" s="1">
        <f>IF(+J138&lt;365,+I141,+DCF!$R$63/12)</f>
        <v>3833.272023562698</v>
      </c>
      <c r="K141" s="1">
        <f>IF(+K138&lt;365,+J141,+DCF!$R$63/12)</f>
        <v>3833.272023562698</v>
      </c>
      <c r="L141" s="1">
        <f>IF(+L138&lt;365,+K141,+DCF!$R$63/12)</f>
        <v>3833.272023562698</v>
      </c>
      <c r="M141" s="1">
        <f>IF(+M138&lt;365,+L141,+DCF!$R$63/12)</f>
        <v>3833.272023562698</v>
      </c>
    </row>
    <row r="142" spans="1:14" x14ac:dyDescent="0.25">
      <c r="A142" t="s">
        <v>171</v>
      </c>
      <c r="B142" s="1">
        <f t="shared" ref="B142:M142" si="102">+B141+B140</f>
        <v>705206.91958236031</v>
      </c>
      <c r="C142" s="1">
        <f t="shared" si="102"/>
        <v>713447.73485331272</v>
      </c>
      <c r="D142" s="1">
        <f t="shared" si="102"/>
        <v>721740.05521970859</v>
      </c>
      <c r="E142" s="1">
        <f t="shared" si="102"/>
        <v>730084.20258839452</v>
      </c>
      <c r="F142" s="1">
        <f t="shared" si="102"/>
        <v>738480.50087813463</v>
      </c>
      <c r="G142" s="1">
        <f t="shared" si="102"/>
        <v>746929.27603218565</v>
      </c>
      <c r="H142" s="1">
        <f t="shared" si="102"/>
        <v>755430.85603094951</v>
      </c>
      <c r="I142" s="1">
        <f t="shared" si="102"/>
        <v>763985.57090470567</v>
      </c>
      <c r="J142" s="1">
        <f t="shared" si="102"/>
        <v>772593.75274642278</v>
      </c>
      <c r="K142" s="1">
        <f t="shared" si="102"/>
        <v>781255.73572465056</v>
      </c>
      <c r="L142" s="1">
        <f t="shared" si="102"/>
        <v>789971.85609649227</v>
      </c>
      <c r="M142" s="1">
        <f t="shared" si="102"/>
        <v>798742.45222065807</v>
      </c>
    </row>
    <row r="143" spans="1:14" x14ac:dyDescent="0.25">
      <c r="A143" t="s">
        <v>172</v>
      </c>
      <c r="B143" s="1">
        <f t="shared" ref="B143:M143" si="103">+B142*+$B$1/12</f>
        <v>4407.5432473897517</v>
      </c>
      <c r="C143" s="1">
        <f t="shared" si="103"/>
        <v>4459.0483428332045</v>
      </c>
      <c r="D143" s="1">
        <f t="shared" si="103"/>
        <v>4510.8753451231787</v>
      </c>
      <c r="E143" s="1">
        <f t="shared" si="103"/>
        <v>4563.0262661774659</v>
      </c>
      <c r="F143" s="1">
        <f t="shared" si="103"/>
        <v>4615.5031304883414</v>
      </c>
      <c r="G143" s="1">
        <f t="shared" si="103"/>
        <v>4668.3079752011599</v>
      </c>
      <c r="H143" s="1">
        <f t="shared" si="103"/>
        <v>4721.4428501934344</v>
      </c>
      <c r="I143" s="1">
        <f t="shared" si="103"/>
        <v>4774.9098181544105</v>
      </c>
      <c r="J143" s="1">
        <f t="shared" si="103"/>
        <v>4828.7109546651418</v>
      </c>
      <c r="K143" s="1">
        <f t="shared" si="103"/>
        <v>4882.8483482790662</v>
      </c>
      <c r="L143" s="1">
        <f t="shared" si="103"/>
        <v>4937.3241006030767</v>
      </c>
      <c r="M143" s="1">
        <f t="shared" si="103"/>
        <v>4992.1403263791126</v>
      </c>
      <c r="N143" s="184">
        <f>SUM(B143:M143)</f>
        <v>56361.68070548735</v>
      </c>
    </row>
    <row r="144" spans="1:14" x14ac:dyDescent="0.25">
      <c r="A144" t="s">
        <v>173</v>
      </c>
      <c r="B144" s="1">
        <f t="shared" ref="B144:M144" si="104">+B143+B142</f>
        <v>709614.46282975003</v>
      </c>
      <c r="C144" s="1">
        <f t="shared" si="104"/>
        <v>717906.7831961459</v>
      </c>
      <c r="D144" s="1">
        <f t="shared" si="104"/>
        <v>726250.93056483183</v>
      </c>
      <c r="E144" s="1">
        <f t="shared" si="104"/>
        <v>734647.22885457193</v>
      </c>
      <c r="F144" s="1">
        <f t="shared" si="104"/>
        <v>743096.00400862296</v>
      </c>
      <c r="G144" s="1">
        <f t="shared" si="104"/>
        <v>751597.58400738682</v>
      </c>
      <c r="H144" s="1">
        <f t="shared" si="104"/>
        <v>760152.29888114298</v>
      </c>
      <c r="I144" s="1">
        <f t="shared" si="104"/>
        <v>768760.48072286008</v>
      </c>
      <c r="J144" s="1">
        <f t="shared" si="104"/>
        <v>777422.46370108787</v>
      </c>
      <c r="K144" s="1">
        <f t="shared" si="104"/>
        <v>786138.58407292957</v>
      </c>
      <c r="L144" s="1">
        <f t="shared" si="104"/>
        <v>794909.18019709538</v>
      </c>
      <c r="M144" s="1">
        <f t="shared" si="104"/>
        <v>803734.59254703717</v>
      </c>
    </row>
    <row r="146" spans="1:14" x14ac:dyDescent="0.25">
      <c r="B146">
        <f>+B138</f>
        <v>93</v>
      </c>
      <c r="C146">
        <f t="shared" ref="C146:M146" si="105">+C138</f>
        <v>124</v>
      </c>
      <c r="D146">
        <f t="shared" si="105"/>
        <v>152</v>
      </c>
      <c r="E146">
        <f t="shared" si="105"/>
        <v>183</v>
      </c>
      <c r="F146">
        <f t="shared" si="105"/>
        <v>213</v>
      </c>
      <c r="G146">
        <f t="shared" si="105"/>
        <v>244</v>
      </c>
      <c r="H146">
        <f t="shared" si="105"/>
        <v>274</v>
      </c>
      <c r="I146">
        <f t="shared" si="105"/>
        <v>305</v>
      </c>
      <c r="J146">
        <f t="shared" si="105"/>
        <v>336</v>
      </c>
      <c r="K146">
        <f t="shared" si="105"/>
        <v>366</v>
      </c>
      <c r="L146">
        <f t="shared" si="105"/>
        <v>397</v>
      </c>
      <c r="M146">
        <f t="shared" si="105"/>
        <v>427</v>
      </c>
    </row>
    <row r="147" spans="1:14" x14ac:dyDescent="0.25">
      <c r="A147">
        <f>+A139+1</f>
        <v>19</v>
      </c>
      <c r="B147" s="89">
        <f t="shared" ref="B147:M147" si="106">EDATE(B139,12)</f>
        <v>44562</v>
      </c>
      <c r="C147" s="89">
        <f t="shared" si="106"/>
        <v>44593</v>
      </c>
      <c r="D147" s="89">
        <f t="shared" si="106"/>
        <v>44621</v>
      </c>
      <c r="E147" s="89">
        <f t="shared" si="106"/>
        <v>44652</v>
      </c>
      <c r="F147" s="89">
        <f t="shared" si="106"/>
        <v>44682</v>
      </c>
      <c r="G147" s="89">
        <f t="shared" si="106"/>
        <v>44713</v>
      </c>
      <c r="H147" s="89">
        <f t="shared" si="106"/>
        <v>44743</v>
      </c>
      <c r="I147" s="89">
        <f t="shared" si="106"/>
        <v>44774</v>
      </c>
      <c r="J147" s="89">
        <f t="shared" si="106"/>
        <v>44805</v>
      </c>
      <c r="K147" s="89">
        <f t="shared" si="106"/>
        <v>44835</v>
      </c>
      <c r="L147" s="89">
        <f t="shared" si="106"/>
        <v>44866</v>
      </c>
      <c r="M147" s="89">
        <f t="shared" si="106"/>
        <v>44896</v>
      </c>
    </row>
    <row r="148" spans="1:14" x14ac:dyDescent="0.25">
      <c r="A148" t="s">
        <v>169</v>
      </c>
      <c r="B148" s="1">
        <f>+M144</f>
        <v>803734.59254703717</v>
      </c>
      <c r="C148" s="1">
        <f t="shared" ref="C148:M148" si="107">+B152</f>
        <v>812615.16372416611</v>
      </c>
      <c r="D148" s="1">
        <f t="shared" si="107"/>
        <v>821551.23847115214</v>
      </c>
      <c r="E148" s="1">
        <f t="shared" si="107"/>
        <v>830543.16368530679</v>
      </c>
      <c r="F148" s="1">
        <f t="shared" si="107"/>
        <v>839591.28843204991</v>
      </c>
      <c r="G148" s="1">
        <f t="shared" si="107"/>
        <v>848695.96395846014</v>
      </c>
      <c r="H148" s="1">
        <f t="shared" si="107"/>
        <v>857857.54370691045</v>
      </c>
      <c r="I148" s="1">
        <f t="shared" si="107"/>
        <v>867076.38332878856</v>
      </c>
      <c r="J148" s="1">
        <f t="shared" si="107"/>
        <v>876352.84069830342</v>
      </c>
      <c r="K148" s="1">
        <f t="shared" si="107"/>
        <v>885687.27592637774</v>
      </c>
      <c r="L148" s="1">
        <f t="shared" si="107"/>
        <v>895080.05137462751</v>
      </c>
      <c r="M148" s="1">
        <f t="shared" si="107"/>
        <v>904531.53166942892</v>
      </c>
    </row>
    <row r="149" spans="1:14" x14ac:dyDescent="0.25">
      <c r="A149" t="s">
        <v>170</v>
      </c>
      <c r="B149" s="1">
        <f>IF(+B146&lt;365,+interest!M141,+DCF!$R$63/12)</f>
        <v>3833.272023562698</v>
      </c>
      <c r="C149" s="1">
        <f>IF(+C146&lt;365,+B149,+DCF!$R$63/12)</f>
        <v>3833.272023562698</v>
      </c>
      <c r="D149" s="1">
        <f>IF(+D146&lt;365,+C149,+DCF!$R$63/12)</f>
        <v>3833.272023562698</v>
      </c>
      <c r="E149" s="1">
        <f>IF(+E146&lt;365,+D149,+DCF!$R$63/12)</f>
        <v>3833.272023562698</v>
      </c>
      <c r="F149" s="1">
        <f>IF(+F146&lt;365,+E149,+DCF!$R$63/12)</f>
        <v>3833.272023562698</v>
      </c>
      <c r="G149" s="1">
        <f>IF(+G146&lt;365,+F149,+DCF!$R$63/12)</f>
        <v>3833.272023562698</v>
      </c>
      <c r="H149" s="1">
        <f>IF(+H146&lt;365,+G149,+DCF!$R$63/12)</f>
        <v>3833.272023562698</v>
      </c>
      <c r="I149" s="1">
        <f>IF(+I146&lt;365,+H149,+DCF!$R$63/12)</f>
        <v>3833.272023562698</v>
      </c>
      <c r="J149" s="1">
        <f>IF(+J146&lt;365,+I149,+DCF!$R$63/12)</f>
        <v>3833.272023562698</v>
      </c>
      <c r="K149" s="1">
        <f>IF(+K146&lt;365,+J149,+DCF!$R$63/12)</f>
        <v>3833.272023562698</v>
      </c>
      <c r="L149" s="1">
        <f>IF(+L146&lt;365,+K149,+DCF!$R$63/12)</f>
        <v>3833.272023562698</v>
      </c>
      <c r="M149" s="1">
        <f>IF(+M146&lt;365,+L149,+DCF!$R$63/12)</f>
        <v>3833.272023562698</v>
      </c>
    </row>
    <row r="150" spans="1:14" x14ac:dyDescent="0.25">
      <c r="A150" t="s">
        <v>171</v>
      </c>
      <c r="B150" s="1">
        <f t="shared" ref="B150:M150" si="108">+B149+B148</f>
        <v>807567.86457059986</v>
      </c>
      <c r="C150" s="1">
        <f t="shared" si="108"/>
        <v>816448.4357477288</v>
      </c>
      <c r="D150" s="1">
        <f t="shared" si="108"/>
        <v>825384.51049471484</v>
      </c>
      <c r="E150" s="1">
        <f t="shared" si="108"/>
        <v>834376.43570886948</v>
      </c>
      <c r="F150" s="1">
        <f t="shared" si="108"/>
        <v>843424.56045561261</v>
      </c>
      <c r="G150" s="1">
        <f t="shared" si="108"/>
        <v>852529.23598202283</v>
      </c>
      <c r="H150" s="1">
        <f t="shared" si="108"/>
        <v>861690.81573047314</v>
      </c>
      <c r="I150" s="1">
        <f t="shared" si="108"/>
        <v>870909.65535235126</v>
      </c>
      <c r="J150" s="1">
        <f t="shared" si="108"/>
        <v>880186.11272186611</v>
      </c>
      <c r="K150" s="1">
        <f t="shared" si="108"/>
        <v>889520.54794994043</v>
      </c>
      <c r="L150" s="1">
        <f t="shared" si="108"/>
        <v>898913.3233981902</v>
      </c>
      <c r="M150" s="1">
        <f t="shared" si="108"/>
        <v>908364.80369299161</v>
      </c>
    </row>
    <row r="151" spans="1:14" x14ac:dyDescent="0.25">
      <c r="A151" t="s">
        <v>172</v>
      </c>
      <c r="B151" s="1">
        <f t="shared" ref="B151:M151" si="109">+B150*+$B$1/12</f>
        <v>5047.2991535662486</v>
      </c>
      <c r="C151" s="1">
        <f t="shared" si="109"/>
        <v>5102.802723423305</v>
      </c>
      <c r="D151" s="1">
        <f t="shared" si="109"/>
        <v>5158.6531905919674</v>
      </c>
      <c r="E151" s="1">
        <f t="shared" si="109"/>
        <v>5214.8527231804337</v>
      </c>
      <c r="F151" s="1">
        <f t="shared" si="109"/>
        <v>5271.4035028475782</v>
      </c>
      <c r="G151" s="1">
        <f t="shared" si="109"/>
        <v>5328.3077248876425</v>
      </c>
      <c r="H151" s="1">
        <f t="shared" si="109"/>
        <v>5385.567598315457</v>
      </c>
      <c r="I151" s="1">
        <f t="shared" si="109"/>
        <v>5443.1853459521953</v>
      </c>
      <c r="J151" s="1">
        <f t="shared" si="109"/>
        <v>5501.163204511663</v>
      </c>
      <c r="K151" s="1">
        <f t="shared" si="109"/>
        <v>5559.5034246871282</v>
      </c>
      <c r="L151" s="1">
        <f t="shared" si="109"/>
        <v>5618.2082712386882</v>
      </c>
      <c r="M151" s="1">
        <f t="shared" si="109"/>
        <v>5677.2800230811981</v>
      </c>
      <c r="N151" s="184">
        <f>SUM(B151:M151)</f>
        <v>64308.226886283512</v>
      </c>
    </row>
    <row r="152" spans="1:14" x14ac:dyDescent="0.25">
      <c r="A152" t="s">
        <v>173</v>
      </c>
      <c r="B152" s="1">
        <f t="shared" ref="B152:M152" si="110">+B151+B150</f>
        <v>812615.16372416611</v>
      </c>
      <c r="C152" s="1">
        <f t="shared" si="110"/>
        <v>821551.23847115214</v>
      </c>
      <c r="D152" s="1">
        <f t="shared" si="110"/>
        <v>830543.16368530679</v>
      </c>
      <c r="E152" s="1">
        <f t="shared" si="110"/>
        <v>839591.28843204991</v>
      </c>
      <c r="F152" s="1">
        <f t="shared" si="110"/>
        <v>848695.96395846014</v>
      </c>
      <c r="G152" s="1">
        <f t="shared" si="110"/>
        <v>857857.54370691045</v>
      </c>
      <c r="H152" s="1">
        <f t="shared" si="110"/>
        <v>867076.38332878856</v>
      </c>
      <c r="I152" s="1">
        <f t="shared" si="110"/>
        <v>876352.84069830342</v>
      </c>
      <c r="J152" s="1">
        <f t="shared" si="110"/>
        <v>885687.27592637774</v>
      </c>
      <c r="K152" s="1">
        <f t="shared" si="110"/>
        <v>895080.05137462751</v>
      </c>
      <c r="L152" s="1">
        <f t="shared" si="110"/>
        <v>904531.53166942892</v>
      </c>
      <c r="M152" s="1">
        <f t="shared" si="110"/>
        <v>914042.08371607284</v>
      </c>
    </row>
    <row r="154" spans="1:14" x14ac:dyDescent="0.25">
      <c r="B154">
        <f>+B146</f>
        <v>93</v>
      </c>
      <c r="C154">
        <f t="shared" ref="C154:M154" si="111">+C146</f>
        <v>124</v>
      </c>
      <c r="D154">
        <f t="shared" si="111"/>
        <v>152</v>
      </c>
      <c r="E154">
        <f t="shared" si="111"/>
        <v>183</v>
      </c>
      <c r="F154">
        <f t="shared" si="111"/>
        <v>213</v>
      </c>
      <c r="G154">
        <f t="shared" si="111"/>
        <v>244</v>
      </c>
      <c r="H154">
        <f t="shared" si="111"/>
        <v>274</v>
      </c>
      <c r="I154">
        <f t="shared" si="111"/>
        <v>305</v>
      </c>
      <c r="J154">
        <f t="shared" si="111"/>
        <v>336</v>
      </c>
      <c r="K154">
        <f t="shared" si="111"/>
        <v>366</v>
      </c>
      <c r="L154">
        <f t="shared" si="111"/>
        <v>397</v>
      </c>
      <c r="M154">
        <f t="shared" si="111"/>
        <v>427</v>
      </c>
    </row>
    <row r="155" spans="1:14" x14ac:dyDescent="0.25">
      <c r="A155">
        <f>+A147+1</f>
        <v>20</v>
      </c>
      <c r="B155" s="89">
        <f t="shared" ref="B155:M155" si="112">EDATE(B147,12)</f>
        <v>44927</v>
      </c>
      <c r="C155" s="89">
        <f t="shared" si="112"/>
        <v>44958</v>
      </c>
      <c r="D155" s="89">
        <f t="shared" si="112"/>
        <v>44986</v>
      </c>
      <c r="E155" s="89">
        <f t="shared" si="112"/>
        <v>45017</v>
      </c>
      <c r="F155" s="89">
        <f t="shared" si="112"/>
        <v>45047</v>
      </c>
      <c r="G155" s="89">
        <f t="shared" si="112"/>
        <v>45078</v>
      </c>
      <c r="H155" s="89">
        <f t="shared" si="112"/>
        <v>45108</v>
      </c>
      <c r="I155" s="89">
        <f t="shared" si="112"/>
        <v>45139</v>
      </c>
      <c r="J155" s="89">
        <f t="shared" si="112"/>
        <v>45170</v>
      </c>
      <c r="K155" s="89">
        <f t="shared" si="112"/>
        <v>45200</v>
      </c>
      <c r="L155" s="89">
        <f t="shared" si="112"/>
        <v>45231</v>
      </c>
      <c r="M155" s="89">
        <f t="shared" si="112"/>
        <v>45261</v>
      </c>
    </row>
    <row r="156" spans="1:14" x14ac:dyDescent="0.25">
      <c r="A156" t="s">
        <v>169</v>
      </c>
      <c r="B156" s="1">
        <f>+M152</f>
        <v>914042.08371607284</v>
      </c>
      <c r="C156" s="1">
        <f t="shared" ref="C156:M156" si="113">+B160</f>
        <v>923612.07671300822</v>
      </c>
      <c r="D156" s="1">
        <f t="shared" si="113"/>
        <v>933241.88216617447</v>
      </c>
      <c r="E156" s="1">
        <f t="shared" si="113"/>
        <v>942931.87390342297</v>
      </c>
      <c r="F156" s="1">
        <f t="shared" si="113"/>
        <v>952682.42808902927</v>
      </c>
      <c r="G156" s="1">
        <f t="shared" si="113"/>
        <v>962493.92323829571</v>
      </c>
      <c r="H156" s="1">
        <f t="shared" si="113"/>
        <v>972366.74023224507</v>
      </c>
      <c r="I156" s="1">
        <f t="shared" si="113"/>
        <v>982301.26233240659</v>
      </c>
      <c r="J156" s="1">
        <f t="shared" si="113"/>
        <v>992297.87519569404</v>
      </c>
      <c r="K156" s="1">
        <f t="shared" si="113"/>
        <v>1002356.9668893771</v>
      </c>
      <c r="L156" s="1">
        <f t="shared" si="113"/>
        <v>1012478.9279061457</v>
      </c>
      <c r="M156" s="1">
        <f t="shared" si="113"/>
        <v>1022664.1511792691</v>
      </c>
    </row>
    <row r="157" spans="1:14" x14ac:dyDescent="0.25">
      <c r="A157" t="s">
        <v>170</v>
      </c>
      <c r="B157" s="1">
        <f>IF(+B154&lt;365,+interest!M149,+DCF!$R$63/12)</f>
        <v>3833.272023562698</v>
      </c>
      <c r="C157" s="1">
        <f>IF(+C154&lt;365,+B157,+DCF!$R$63/12)</f>
        <v>3833.272023562698</v>
      </c>
      <c r="D157" s="1">
        <f>IF(+D154&lt;365,+C157,+DCF!$R$63/12)</f>
        <v>3833.272023562698</v>
      </c>
      <c r="E157" s="1">
        <f>IF(+E154&lt;365,+D157,+DCF!$R$63/12)</f>
        <v>3833.272023562698</v>
      </c>
      <c r="F157" s="1">
        <f>IF(+F154&lt;365,+E157,+DCF!$R$63/12)</f>
        <v>3833.272023562698</v>
      </c>
      <c r="G157" s="1">
        <f>IF(+G154&lt;365,+F157,+DCF!$R$63/12)</f>
        <v>3833.272023562698</v>
      </c>
      <c r="H157" s="1">
        <f>IF(+H154&lt;365,+G157,+DCF!$R$63/12)</f>
        <v>3833.272023562698</v>
      </c>
      <c r="I157" s="1">
        <f>IF(+I154&lt;365,+H157,+DCF!$R$63/12)</f>
        <v>3833.272023562698</v>
      </c>
      <c r="J157" s="1">
        <f>IF(+J154&lt;365,+I157,+DCF!$R$63/12)</f>
        <v>3833.272023562698</v>
      </c>
      <c r="K157" s="1">
        <f>IF(+K154&lt;365,+J157,+DCF!$R$63/12)</f>
        <v>3833.272023562698</v>
      </c>
      <c r="L157" s="1">
        <f>IF(+L154&lt;365,+K157,+DCF!$R$63/12)</f>
        <v>3833.272023562698</v>
      </c>
      <c r="M157" s="1">
        <f>IF(+M154&lt;365,+L157,+DCF!$R$63/12)</f>
        <v>3833.272023562698</v>
      </c>
    </row>
    <row r="158" spans="1:14" x14ac:dyDescent="0.25">
      <c r="A158" t="s">
        <v>171</v>
      </c>
      <c r="B158" s="1">
        <f t="shared" ref="B158:M158" si="114">+B157+B156</f>
        <v>917875.35573963553</v>
      </c>
      <c r="C158" s="1">
        <f t="shared" si="114"/>
        <v>927445.34873657092</v>
      </c>
      <c r="D158" s="1">
        <f t="shared" si="114"/>
        <v>937075.15418973716</v>
      </c>
      <c r="E158" s="1">
        <f t="shared" si="114"/>
        <v>946765.14592698566</v>
      </c>
      <c r="F158" s="1">
        <f t="shared" si="114"/>
        <v>956515.70011259196</v>
      </c>
      <c r="G158" s="1">
        <f t="shared" si="114"/>
        <v>966327.1952618584</v>
      </c>
      <c r="H158" s="1">
        <f t="shared" si="114"/>
        <v>976200.01225580776</v>
      </c>
      <c r="I158" s="1">
        <f t="shared" si="114"/>
        <v>986134.53435596928</v>
      </c>
      <c r="J158" s="1">
        <f t="shared" si="114"/>
        <v>996131.14721925673</v>
      </c>
      <c r="K158" s="1">
        <f t="shared" si="114"/>
        <v>1006190.2389129398</v>
      </c>
      <c r="L158" s="1">
        <f t="shared" si="114"/>
        <v>1016312.1999297084</v>
      </c>
      <c r="M158" s="1">
        <f t="shared" si="114"/>
        <v>1026497.4232028318</v>
      </c>
    </row>
    <row r="159" spans="1:14" x14ac:dyDescent="0.25">
      <c r="A159" t="s">
        <v>172</v>
      </c>
      <c r="B159" s="1">
        <f t="shared" ref="B159:M159" si="115">+B158*+$B$1/12</f>
        <v>5736.7209733727213</v>
      </c>
      <c r="C159" s="1">
        <f t="shared" si="115"/>
        <v>5796.533429603568</v>
      </c>
      <c r="D159" s="1">
        <f t="shared" si="115"/>
        <v>5856.7197136858567</v>
      </c>
      <c r="E159" s="1">
        <f t="shared" si="115"/>
        <v>5917.2821620436598</v>
      </c>
      <c r="F159" s="1">
        <f t="shared" si="115"/>
        <v>5978.2231257036992</v>
      </c>
      <c r="G159" s="1">
        <f t="shared" si="115"/>
        <v>6039.5449703866143</v>
      </c>
      <c r="H159" s="1">
        <f t="shared" si="115"/>
        <v>6101.2500765987979</v>
      </c>
      <c r="I159" s="1">
        <f t="shared" si="115"/>
        <v>6163.3408397248086</v>
      </c>
      <c r="J159" s="1">
        <f t="shared" si="115"/>
        <v>6225.8196701203551</v>
      </c>
      <c r="K159" s="1">
        <f t="shared" si="115"/>
        <v>6288.688993205873</v>
      </c>
      <c r="L159" s="1">
        <f t="shared" si="115"/>
        <v>6351.9512495606768</v>
      </c>
      <c r="M159" s="1">
        <f t="shared" si="115"/>
        <v>6415.6088950176991</v>
      </c>
      <c r="N159" s="184">
        <f>SUM(B159:M159)</f>
        <v>72871.684099024322</v>
      </c>
    </row>
    <row r="160" spans="1:14" x14ac:dyDescent="0.25">
      <c r="A160" t="s">
        <v>173</v>
      </c>
      <c r="B160" s="1">
        <f t="shared" ref="B160:M160" si="116">+B159+B158</f>
        <v>923612.07671300822</v>
      </c>
      <c r="C160" s="1">
        <f t="shared" si="116"/>
        <v>933241.88216617447</v>
      </c>
      <c r="D160" s="1">
        <f t="shared" si="116"/>
        <v>942931.87390342297</v>
      </c>
      <c r="E160" s="1">
        <f t="shared" si="116"/>
        <v>952682.42808902927</v>
      </c>
      <c r="F160" s="1">
        <f t="shared" si="116"/>
        <v>962493.92323829571</v>
      </c>
      <c r="G160" s="1">
        <f t="shared" si="116"/>
        <v>972366.74023224507</v>
      </c>
      <c r="H160" s="1">
        <f t="shared" si="116"/>
        <v>982301.26233240659</v>
      </c>
      <c r="I160" s="1">
        <f t="shared" si="116"/>
        <v>992297.87519569404</v>
      </c>
      <c r="J160" s="1">
        <f t="shared" si="116"/>
        <v>1002356.9668893771</v>
      </c>
      <c r="K160" s="1">
        <f t="shared" si="116"/>
        <v>1012478.9279061457</v>
      </c>
      <c r="L160" s="1">
        <f t="shared" si="116"/>
        <v>1022664.1511792691</v>
      </c>
      <c r="M160" s="1">
        <f t="shared" si="116"/>
        <v>1032913.0320978494</v>
      </c>
    </row>
    <row r="162" spans="1:14" x14ac:dyDescent="0.25">
      <c r="B162">
        <f>+B154</f>
        <v>93</v>
      </c>
      <c r="C162">
        <f t="shared" ref="C162:M162" si="117">+C154</f>
        <v>124</v>
      </c>
      <c r="D162">
        <f t="shared" si="117"/>
        <v>152</v>
      </c>
      <c r="E162">
        <f t="shared" si="117"/>
        <v>183</v>
      </c>
      <c r="F162">
        <f t="shared" si="117"/>
        <v>213</v>
      </c>
      <c r="G162">
        <f t="shared" si="117"/>
        <v>244</v>
      </c>
      <c r="H162">
        <f t="shared" si="117"/>
        <v>274</v>
      </c>
      <c r="I162">
        <f t="shared" si="117"/>
        <v>305</v>
      </c>
      <c r="J162">
        <f t="shared" si="117"/>
        <v>336</v>
      </c>
      <c r="K162">
        <f t="shared" si="117"/>
        <v>366</v>
      </c>
      <c r="L162">
        <f t="shared" si="117"/>
        <v>397</v>
      </c>
      <c r="M162">
        <f t="shared" si="117"/>
        <v>427</v>
      </c>
    </row>
    <row r="163" spans="1:14" x14ac:dyDescent="0.25">
      <c r="A163">
        <f>+A155+1</f>
        <v>21</v>
      </c>
      <c r="B163" s="89">
        <f t="shared" ref="B163:M163" si="118">EDATE(B155,12)</f>
        <v>45292</v>
      </c>
      <c r="C163" s="89">
        <f t="shared" si="118"/>
        <v>45323</v>
      </c>
      <c r="D163" s="89">
        <f t="shared" si="118"/>
        <v>45352</v>
      </c>
      <c r="E163" s="89">
        <f t="shared" si="118"/>
        <v>45383</v>
      </c>
      <c r="F163" s="89">
        <f t="shared" si="118"/>
        <v>45413</v>
      </c>
      <c r="G163" s="89">
        <f t="shared" si="118"/>
        <v>45444</v>
      </c>
      <c r="H163" s="89">
        <f t="shared" si="118"/>
        <v>45474</v>
      </c>
      <c r="I163" s="89">
        <f t="shared" si="118"/>
        <v>45505</v>
      </c>
      <c r="J163" s="89">
        <f t="shared" si="118"/>
        <v>45536</v>
      </c>
      <c r="K163" s="89">
        <f t="shared" si="118"/>
        <v>45566</v>
      </c>
      <c r="L163" s="89">
        <f t="shared" si="118"/>
        <v>45597</v>
      </c>
      <c r="M163" s="89">
        <f t="shared" si="118"/>
        <v>45627</v>
      </c>
    </row>
    <row r="164" spans="1:14" x14ac:dyDescent="0.25">
      <c r="A164" t="s">
        <v>169</v>
      </c>
      <c r="B164" s="1">
        <f>+M160</f>
        <v>1032913.0320978494</v>
      </c>
      <c r="C164" s="1">
        <f t="shared" ref="C164:M164" si="119">+B168</f>
        <v>1043225.9685221709</v>
      </c>
      <c r="D164" s="1">
        <f t="shared" si="119"/>
        <v>1053603.3607991445</v>
      </c>
      <c r="E164" s="1">
        <f t="shared" si="119"/>
        <v>1064045.6117778493</v>
      </c>
      <c r="F164" s="1">
        <f t="shared" si="119"/>
        <v>1074553.1268251708</v>
      </c>
      <c r="G164" s="1">
        <f t="shared" si="119"/>
        <v>1085126.3138415383</v>
      </c>
      <c r="H164" s="1">
        <f t="shared" si="119"/>
        <v>1095765.583276758</v>
      </c>
      <c r="I164" s="1">
        <f t="shared" si="119"/>
        <v>1106471.3481459478</v>
      </c>
      <c r="J164" s="1">
        <f t="shared" si="119"/>
        <v>1117244.0240455701</v>
      </c>
      <c r="K164" s="1">
        <f t="shared" si="119"/>
        <v>1128084.0291695648</v>
      </c>
      <c r="L164" s="1">
        <f t="shared" si="119"/>
        <v>1138991.7843255848</v>
      </c>
      <c r="M164" s="1">
        <f t="shared" si="119"/>
        <v>1149967.7129513298</v>
      </c>
    </row>
    <row r="165" spans="1:14" x14ac:dyDescent="0.25">
      <c r="A165" t="s">
        <v>170</v>
      </c>
      <c r="B165" s="1">
        <f>IF(+B162&lt;365,+interest!M157,+DCF!$R$63/12)</f>
        <v>3833.272023562698</v>
      </c>
      <c r="C165" s="1">
        <f>IF(+C162&lt;365,+B165,+DCF!$R$63/12)</f>
        <v>3833.272023562698</v>
      </c>
      <c r="D165" s="1">
        <f>IF(+D162&lt;365,+C165,+DCF!$R$63/12)</f>
        <v>3833.272023562698</v>
      </c>
      <c r="E165" s="1">
        <f>IF(+E162&lt;365,+D165,+DCF!$R$63/12)</f>
        <v>3833.272023562698</v>
      </c>
      <c r="F165" s="1">
        <f>IF(+F162&lt;365,+E165,+DCF!$R$63/12)</f>
        <v>3833.272023562698</v>
      </c>
      <c r="G165" s="1">
        <f>IF(+G162&lt;365,+F165,+DCF!$R$63/12)</f>
        <v>3833.272023562698</v>
      </c>
      <c r="H165" s="1">
        <f>IF(+H162&lt;365,+G165,+DCF!$R$63/12)</f>
        <v>3833.272023562698</v>
      </c>
      <c r="I165" s="1">
        <f>IF(+I162&lt;365,+H165,+DCF!$R$63/12)</f>
        <v>3833.272023562698</v>
      </c>
      <c r="J165" s="1">
        <f>IF(+J162&lt;365,+I165,+DCF!$R$63/12)</f>
        <v>3833.272023562698</v>
      </c>
      <c r="K165" s="1">
        <f>IF(+K162&lt;365,+J165,+DCF!$R$63/12)</f>
        <v>3833.272023562698</v>
      </c>
      <c r="L165" s="1">
        <f>IF(+L162&lt;365,+K165,+DCF!$R$63/12)</f>
        <v>3833.272023562698</v>
      </c>
      <c r="M165" s="1">
        <f>IF(+M162&lt;365,+L165,+DCF!$R$63/12)</f>
        <v>3833.272023562698</v>
      </c>
    </row>
    <row r="166" spans="1:14" x14ac:dyDescent="0.25">
      <c r="A166" t="s">
        <v>171</v>
      </c>
      <c r="B166" s="1">
        <f t="shared" ref="B166:M166" si="120">+B165+B164</f>
        <v>1036746.3041214121</v>
      </c>
      <c r="C166" s="1">
        <f t="shared" si="120"/>
        <v>1047059.2405457336</v>
      </c>
      <c r="D166" s="1">
        <f t="shared" si="120"/>
        <v>1057436.6328227073</v>
      </c>
      <c r="E166" s="1">
        <f t="shared" si="120"/>
        <v>1067878.8838014121</v>
      </c>
      <c r="F166" s="1">
        <f t="shared" si="120"/>
        <v>1078386.3988487336</v>
      </c>
      <c r="G166" s="1">
        <f t="shared" si="120"/>
        <v>1088959.5858651011</v>
      </c>
      <c r="H166" s="1">
        <f t="shared" si="120"/>
        <v>1099598.8553003208</v>
      </c>
      <c r="I166" s="1">
        <f t="shared" si="120"/>
        <v>1110304.6201695106</v>
      </c>
      <c r="J166" s="1">
        <f t="shared" si="120"/>
        <v>1121077.2960691329</v>
      </c>
      <c r="K166" s="1">
        <f t="shared" si="120"/>
        <v>1131917.3011931276</v>
      </c>
      <c r="L166" s="1">
        <f t="shared" si="120"/>
        <v>1142825.0563491476</v>
      </c>
      <c r="M166" s="1">
        <f t="shared" si="120"/>
        <v>1153800.9849748926</v>
      </c>
    </row>
    <row r="167" spans="1:14" x14ac:dyDescent="0.25">
      <c r="A167" t="s">
        <v>172</v>
      </c>
      <c r="B167" s="1">
        <f t="shared" ref="B167:M167" si="121">+B166*+$B$1/12</f>
        <v>6479.6644007588256</v>
      </c>
      <c r="C167" s="1">
        <f t="shared" si="121"/>
        <v>6544.1202534108343</v>
      </c>
      <c r="D167" s="1">
        <f t="shared" si="121"/>
        <v>6608.9789551419199</v>
      </c>
      <c r="E167" s="1">
        <f t="shared" si="121"/>
        <v>6674.243023758826</v>
      </c>
      <c r="F167" s="1">
        <f t="shared" si="121"/>
        <v>6739.9149928045845</v>
      </c>
      <c r="G167" s="1">
        <f t="shared" si="121"/>
        <v>6805.997411656881</v>
      </c>
      <c r="H167" s="1">
        <f t="shared" si="121"/>
        <v>6872.4928456270054</v>
      </c>
      <c r="I167" s="1">
        <f t="shared" si="121"/>
        <v>6939.4038760594412</v>
      </c>
      <c r="J167" s="1">
        <f t="shared" si="121"/>
        <v>7006.7331004320804</v>
      </c>
      <c r="K167" s="1">
        <f t="shared" si="121"/>
        <v>7074.4831324570478</v>
      </c>
      <c r="L167" s="1">
        <f t="shared" si="121"/>
        <v>7142.6566021821718</v>
      </c>
      <c r="M167" s="1">
        <f t="shared" si="121"/>
        <v>7211.2561560930781</v>
      </c>
      <c r="N167" s="184">
        <f>SUM(B167:M167)</f>
        <v>82099.94475038271</v>
      </c>
    </row>
    <row r="168" spans="1:14" x14ac:dyDescent="0.25">
      <c r="A168" t="s">
        <v>173</v>
      </c>
      <c r="B168" s="1">
        <f t="shared" ref="B168:M168" si="122">+B167+B166</f>
        <v>1043225.9685221709</v>
      </c>
      <c r="C168" s="1">
        <f t="shared" si="122"/>
        <v>1053603.3607991445</v>
      </c>
      <c r="D168" s="1">
        <f t="shared" si="122"/>
        <v>1064045.6117778493</v>
      </c>
      <c r="E168" s="1">
        <f t="shared" si="122"/>
        <v>1074553.1268251708</v>
      </c>
      <c r="F168" s="1">
        <f t="shared" si="122"/>
        <v>1085126.3138415383</v>
      </c>
      <c r="G168" s="1">
        <f t="shared" si="122"/>
        <v>1095765.583276758</v>
      </c>
      <c r="H168" s="1">
        <f t="shared" si="122"/>
        <v>1106471.3481459478</v>
      </c>
      <c r="I168" s="1">
        <f t="shared" si="122"/>
        <v>1117244.0240455701</v>
      </c>
      <c r="J168" s="1">
        <f t="shared" si="122"/>
        <v>1128084.0291695648</v>
      </c>
      <c r="K168" s="1">
        <f t="shared" si="122"/>
        <v>1138991.7843255848</v>
      </c>
      <c r="L168" s="1">
        <f t="shared" si="122"/>
        <v>1149967.7129513298</v>
      </c>
      <c r="M168" s="1">
        <f t="shared" si="122"/>
        <v>1161012.2411309856</v>
      </c>
    </row>
    <row r="170" spans="1:14" x14ac:dyDescent="0.25">
      <c r="B170">
        <f>+B162</f>
        <v>93</v>
      </c>
      <c r="C170">
        <f t="shared" ref="C170:M170" si="123">+C162</f>
        <v>124</v>
      </c>
      <c r="D170">
        <f t="shared" si="123"/>
        <v>152</v>
      </c>
      <c r="E170">
        <f t="shared" si="123"/>
        <v>183</v>
      </c>
      <c r="F170">
        <f t="shared" si="123"/>
        <v>213</v>
      </c>
      <c r="G170">
        <f t="shared" si="123"/>
        <v>244</v>
      </c>
      <c r="H170">
        <f t="shared" si="123"/>
        <v>274</v>
      </c>
      <c r="I170">
        <f t="shared" si="123"/>
        <v>305</v>
      </c>
      <c r="J170">
        <f t="shared" si="123"/>
        <v>336</v>
      </c>
      <c r="K170">
        <f t="shared" si="123"/>
        <v>366</v>
      </c>
      <c r="L170">
        <f t="shared" si="123"/>
        <v>397</v>
      </c>
      <c r="M170">
        <f t="shared" si="123"/>
        <v>427</v>
      </c>
    </row>
    <row r="171" spans="1:14" x14ac:dyDescent="0.25">
      <c r="A171">
        <f>+A163+1</f>
        <v>22</v>
      </c>
      <c r="B171" s="89">
        <f t="shared" ref="B171:M171" si="124">EDATE(B163,12)</f>
        <v>45658</v>
      </c>
      <c r="C171" s="89">
        <f t="shared" si="124"/>
        <v>45689</v>
      </c>
      <c r="D171" s="89">
        <f t="shared" si="124"/>
        <v>45717</v>
      </c>
      <c r="E171" s="89">
        <f t="shared" si="124"/>
        <v>45748</v>
      </c>
      <c r="F171" s="89">
        <f t="shared" si="124"/>
        <v>45778</v>
      </c>
      <c r="G171" s="89">
        <f t="shared" si="124"/>
        <v>45809</v>
      </c>
      <c r="H171" s="89">
        <f t="shared" si="124"/>
        <v>45839</v>
      </c>
      <c r="I171" s="89">
        <f t="shared" si="124"/>
        <v>45870</v>
      </c>
      <c r="J171" s="89">
        <f t="shared" si="124"/>
        <v>45901</v>
      </c>
      <c r="K171" s="89">
        <f t="shared" si="124"/>
        <v>45931</v>
      </c>
      <c r="L171" s="89">
        <f t="shared" si="124"/>
        <v>45962</v>
      </c>
      <c r="M171" s="89">
        <f t="shared" si="124"/>
        <v>45992</v>
      </c>
    </row>
    <row r="172" spans="1:14" x14ac:dyDescent="0.25">
      <c r="A172" t="s">
        <v>169</v>
      </c>
      <c r="B172" s="354">
        <f>+M168</f>
        <v>1161012.2411309856</v>
      </c>
      <c r="C172" s="354">
        <f t="shared" ref="C172:M172" si="125">+B176</f>
        <v>1172125.7976117644</v>
      </c>
      <c r="D172" s="354">
        <f t="shared" si="125"/>
        <v>1183308.8138205479</v>
      </c>
      <c r="E172" s="354">
        <f t="shared" si="125"/>
        <v>1194561.7238806365</v>
      </c>
      <c r="F172" s="354">
        <f t="shared" si="125"/>
        <v>1205884.9646286005</v>
      </c>
      <c r="G172" s="354">
        <f t="shared" si="125"/>
        <v>1217278.9756312394</v>
      </c>
      <c r="H172" s="354">
        <f t="shared" si="125"/>
        <v>1228744.1992026446</v>
      </c>
      <c r="I172" s="354">
        <f t="shared" si="125"/>
        <v>1240281.0804213712</v>
      </c>
      <c r="J172" s="354">
        <f t="shared" si="125"/>
        <v>1251890.0671477148</v>
      </c>
      <c r="K172" s="354">
        <f t="shared" si="125"/>
        <v>1263571.610041098</v>
      </c>
      <c r="L172" s="354">
        <f t="shared" si="125"/>
        <v>1275326.1625775648</v>
      </c>
      <c r="M172" s="354">
        <f t="shared" si="125"/>
        <v>1287154.1810673848</v>
      </c>
    </row>
    <row r="173" spans="1:14" x14ac:dyDescent="0.25">
      <c r="A173" t="s">
        <v>170</v>
      </c>
      <c r="B173" s="354">
        <f>IF(+B170&lt;365,+interest!M165,+DCF!$R$63/12)</f>
        <v>3833.272023562698</v>
      </c>
      <c r="C173" s="354">
        <f>IF(+C170&lt;365,+B173,+DCF!$R$63/12)</f>
        <v>3833.272023562698</v>
      </c>
      <c r="D173" s="354">
        <f>IF(+D170&lt;365,+C173,+DCF!$R$63/12)</f>
        <v>3833.272023562698</v>
      </c>
      <c r="E173" s="354">
        <f>IF(+E170&lt;365,+D173,+DCF!$R$63/12)</f>
        <v>3833.272023562698</v>
      </c>
      <c r="F173" s="354">
        <f>IF(+F170&lt;365,+E173,+DCF!$R$63/12)</f>
        <v>3833.272023562698</v>
      </c>
      <c r="G173" s="354">
        <f>IF(+G170&lt;365,+F173,+DCF!$R$63/12)</f>
        <v>3833.272023562698</v>
      </c>
      <c r="H173" s="354">
        <f>IF(+H170&lt;365,+G173,+DCF!$R$63/12)</f>
        <v>3833.272023562698</v>
      </c>
      <c r="I173" s="354">
        <f>IF(+I170&lt;365,+H173,+DCF!$R$63/12)</f>
        <v>3833.272023562698</v>
      </c>
      <c r="J173" s="354">
        <f>IF(+J170&lt;365,+I173,+DCF!$R$63/12)</f>
        <v>3833.272023562698</v>
      </c>
      <c r="K173" s="354">
        <f>IF(+K170&lt;365,+J173,+DCF!$R$63/12)</f>
        <v>3833.272023562698</v>
      </c>
      <c r="L173" s="354">
        <f>IF(+L170&lt;365,+K173,+DCF!$R$63/12)</f>
        <v>3833.272023562698</v>
      </c>
      <c r="M173" s="354">
        <f>IF(+M170&lt;365,+L173,+DCF!$R$63/12)</f>
        <v>3833.272023562698</v>
      </c>
    </row>
    <row r="174" spans="1:14" x14ac:dyDescent="0.25">
      <c r="A174" t="s">
        <v>171</v>
      </c>
      <c r="B174" s="354">
        <f t="shared" ref="B174:M174" si="126">+B173+B172</f>
        <v>1164845.5131545484</v>
      </c>
      <c r="C174" s="354">
        <f t="shared" si="126"/>
        <v>1175959.0696353272</v>
      </c>
      <c r="D174" s="354">
        <f t="shared" si="126"/>
        <v>1187142.0858441107</v>
      </c>
      <c r="E174" s="354">
        <f t="shared" si="126"/>
        <v>1198394.9959041993</v>
      </c>
      <c r="F174" s="354">
        <f t="shared" si="126"/>
        <v>1209718.2366521633</v>
      </c>
      <c r="G174" s="354">
        <f t="shared" si="126"/>
        <v>1221112.2476548022</v>
      </c>
      <c r="H174" s="354">
        <f t="shared" si="126"/>
        <v>1232577.4712262074</v>
      </c>
      <c r="I174" s="354">
        <f t="shared" si="126"/>
        <v>1244114.352444934</v>
      </c>
      <c r="J174" s="354">
        <f t="shared" si="126"/>
        <v>1255723.3391712776</v>
      </c>
      <c r="K174" s="354">
        <f t="shared" si="126"/>
        <v>1267404.8820646608</v>
      </c>
      <c r="L174" s="354">
        <f t="shared" si="126"/>
        <v>1279159.4346011276</v>
      </c>
      <c r="M174" s="354">
        <f t="shared" si="126"/>
        <v>1290987.4530909476</v>
      </c>
    </row>
    <row r="175" spans="1:14" x14ac:dyDescent="0.25">
      <c r="A175" t="s">
        <v>172</v>
      </c>
      <c r="B175" s="354">
        <f t="shared" ref="B175:M175" si="127">+B174*+$B$1/12</f>
        <v>7280.2844572159265</v>
      </c>
      <c r="C175" s="354">
        <f t="shared" si="127"/>
        <v>7349.7441852207949</v>
      </c>
      <c r="D175" s="354">
        <f t="shared" si="127"/>
        <v>7419.6380365256919</v>
      </c>
      <c r="E175" s="354">
        <f t="shared" si="127"/>
        <v>7489.9687244012457</v>
      </c>
      <c r="F175" s="354">
        <f t="shared" si="127"/>
        <v>7560.7389790760208</v>
      </c>
      <c r="G175" s="354">
        <f t="shared" si="127"/>
        <v>7631.9515478425128</v>
      </c>
      <c r="H175" s="354">
        <f t="shared" si="127"/>
        <v>7703.6091951637964</v>
      </c>
      <c r="I175" s="354">
        <f t="shared" si="127"/>
        <v>7775.7147027808378</v>
      </c>
      <c r="J175" s="354">
        <f t="shared" si="127"/>
        <v>7848.2708698204842</v>
      </c>
      <c r="K175" s="354">
        <f t="shared" si="127"/>
        <v>7921.2805129041299</v>
      </c>
      <c r="L175" s="354">
        <f t="shared" si="127"/>
        <v>7994.7464662570483</v>
      </c>
      <c r="M175" s="354">
        <f t="shared" si="127"/>
        <v>8068.671581818423</v>
      </c>
      <c r="N175" s="184">
        <f>SUM(B175:M175)</f>
        <v>92044.619259026891</v>
      </c>
    </row>
    <row r="176" spans="1:14" x14ac:dyDescent="0.25">
      <c r="A176" t="s">
        <v>173</v>
      </c>
      <c r="B176" s="354">
        <f t="shared" ref="B176:M176" si="128">+B175+B174</f>
        <v>1172125.7976117644</v>
      </c>
      <c r="C176" s="354">
        <f t="shared" si="128"/>
        <v>1183308.8138205479</v>
      </c>
      <c r="D176" s="354">
        <f t="shared" si="128"/>
        <v>1194561.7238806365</v>
      </c>
      <c r="E176" s="354">
        <f t="shared" si="128"/>
        <v>1205884.9646286005</v>
      </c>
      <c r="F176" s="354">
        <f t="shared" si="128"/>
        <v>1217278.9756312394</v>
      </c>
      <c r="G176" s="354">
        <f t="shared" si="128"/>
        <v>1228744.1992026446</v>
      </c>
      <c r="H176" s="354">
        <f t="shared" si="128"/>
        <v>1240281.0804213712</v>
      </c>
      <c r="I176" s="354">
        <f t="shared" si="128"/>
        <v>1251890.0671477148</v>
      </c>
      <c r="J176" s="354">
        <f t="shared" si="128"/>
        <v>1263571.610041098</v>
      </c>
      <c r="K176" s="354">
        <f t="shared" si="128"/>
        <v>1275326.1625775648</v>
      </c>
      <c r="L176" s="354">
        <f t="shared" si="128"/>
        <v>1287154.1810673848</v>
      </c>
      <c r="M176" s="354">
        <f t="shared" si="128"/>
        <v>1299056.1246727661</v>
      </c>
    </row>
    <row r="178" spans="1:14" x14ac:dyDescent="0.25">
      <c r="B178">
        <f>+B170</f>
        <v>93</v>
      </c>
      <c r="C178">
        <f t="shared" ref="C178:M178" si="129">+C170</f>
        <v>124</v>
      </c>
      <c r="D178">
        <f t="shared" si="129"/>
        <v>152</v>
      </c>
      <c r="E178">
        <f t="shared" si="129"/>
        <v>183</v>
      </c>
      <c r="F178">
        <f t="shared" si="129"/>
        <v>213</v>
      </c>
      <c r="G178">
        <f t="shared" si="129"/>
        <v>244</v>
      </c>
      <c r="H178">
        <f t="shared" si="129"/>
        <v>274</v>
      </c>
      <c r="I178">
        <f t="shared" si="129"/>
        <v>305</v>
      </c>
      <c r="J178">
        <f t="shared" si="129"/>
        <v>336</v>
      </c>
      <c r="K178">
        <f t="shared" si="129"/>
        <v>366</v>
      </c>
      <c r="L178">
        <f t="shared" si="129"/>
        <v>397</v>
      </c>
      <c r="M178">
        <f t="shared" si="129"/>
        <v>427</v>
      </c>
    </row>
    <row r="179" spans="1:14" x14ac:dyDescent="0.25">
      <c r="A179">
        <f>+A171+1</f>
        <v>23</v>
      </c>
      <c r="B179" s="89">
        <f t="shared" ref="B179:M179" si="130">EDATE(B171,12)</f>
        <v>46023</v>
      </c>
      <c r="C179" s="89">
        <f t="shared" si="130"/>
        <v>46054</v>
      </c>
      <c r="D179" s="89">
        <f t="shared" si="130"/>
        <v>46082</v>
      </c>
      <c r="E179" s="89">
        <f t="shared" si="130"/>
        <v>46113</v>
      </c>
      <c r="F179" s="89">
        <f t="shared" si="130"/>
        <v>46143</v>
      </c>
      <c r="G179" s="89">
        <f t="shared" si="130"/>
        <v>46174</v>
      </c>
      <c r="H179" s="89">
        <f t="shared" si="130"/>
        <v>46204</v>
      </c>
      <c r="I179" s="89">
        <f t="shared" si="130"/>
        <v>46235</v>
      </c>
      <c r="J179" s="89">
        <f t="shared" si="130"/>
        <v>46266</v>
      </c>
      <c r="K179" s="89">
        <f t="shared" si="130"/>
        <v>46296</v>
      </c>
      <c r="L179" s="89">
        <f t="shared" si="130"/>
        <v>46327</v>
      </c>
      <c r="M179" s="89">
        <f t="shared" si="130"/>
        <v>46357</v>
      </c>
    </row>
    <row r="180" spans="1:14" x14ac:dyDescent="0.25">
      <c r="A180" t="s">
        <v>169</v>
      </c>
      <c r="B180" s="1">
        <f>+M176</f>
        <v>1299056.1246727661</v>
      </c>
      <c r="C180" s="1">
        <f t="shared" ref="C180:M180" si="131">+B184</f>
        <v>1311032.4554256808</v>
      </c>
      <c r="D180" s="1">
        <f t="shared" si="131"/>
        <v>1323083.6382458014</v>
      </c>
      <c r="E180" s="1">
        <f t="shared" si="131"/>
        <v>1335210.1409585478</v>
      </c>
      <c r="F180" s="1">
        <f t="shared" si="131"/>
        <v>1347412.4343132488</v>
      </c>
      <c r="G180" s="1">
        <f t="shared" si="131"/>
        <v>1359690.9920014166</v>
      </c>
      <c r="H180" s="1">
        <f t="shared" si="131"/>
        <v>1372046.2906751356</v>
      </c>
      <c r="I180" s="1">
        <f t="shared" si="131"/>
        <v>1384478.8099655653</v>
      </c>
      <c r="J180" s="1">
        <f t="shared" si="131"/>
        <v>1396989.0325015602</v>
      </c>
      <c r="K180" s="1">
        <f t="shared" si="131"/>
        <v>1409577.4439284049</v>
      </c>
      <c r="L180" s="1">
        <f t="shared" si="131"/>
        <v>1422244.5329266675</v>
      </c>
      <c r="M180" s="1">
        <f t="shared" si="131"/>
        <v>1434990.7912311691</v>
      </c>
    </row>
    <row r="181" spans="1:14" x14ac:dyDescent="0.25">
      <c r="A181" t="s">
        <v>170</v>
      </c>
      <c r="B181" s="1">
        <f>IF(+B178&lt;365,+interest!M173,+DCF!$R$63/12)</f>
        <v>3833.272023562698</v>
      </c>
      <c r="C181" s="1">
        <f>IF(+C178&lt;365,+B181,+DCF!$R$63/12)</f>
        <v>3833.272023562698</v>
      </c>
      <c r="D181" s="1">
        <f>IF(+D178&lt;365,+C181,+DCF!$R$63/12)</f>
        <v>3833.272023562698</v>
      </c>
      <c r="E181" s="1">
        <f>IF(+E178&lt;365,+D181,+DCF!$R$63/12)</f>
        <v>3833.272023562698</v>
      </c>
      <c r="F181" s="1">
        <f>IF(+F178&lt;365,+E181,+DCF!$R$63/12)</f>
        <v>3833.272023562698</v>
      </c>
      <c r="G181" s="1">
        <f>IF(+G178&lt;365,+F181,+DCF!$R$63/12)</f>
        <v>3833.272023562698</v>
      </c>
      <c r="H181" s="1">
        <f>IF(+H178&lt;365,+G181,+DCF!$R$63/12)</f>
        <v>3833.272023562698</v>
      </c>
      <c r="I181" s="1">
        <f>IF(+I178&lt;365,+H181,+DCF!$R$63/12)</f>
        <v>3833.272023562698</v>
      </c>
      <c r="J181" s="1">
        <f>IF(+J178&lt;365,+I181,+DCF!$R$63/12)</f>
        <v>3833.272023562698</v>
      </c>
      <c r="K181" s="1">
        <f>IF(+K178&lt;365,+J181,+DCF!$R$63/12)</f>
        <v>3833.272023562698</v>
      </c>
      <c r="L181" s="1">
        <f>IF(+L178&lt;365,+K181,+DCF!$R$63/12)</f>
        <v>3833.272023562698</v>
      </c>
      <c r="M181" s="1">
        <f>IF(+M178&lt;365,+L181,+DCF!$R$63/12)</f>
        <v>3833.272023562698</v>
      </c>
    </row>
    <row r="182" spans="1:14" x14ac:dyDescent="0.25">
      <c r="A182" t="s">
        <v>171</v>
      </c>
      <c r="B182" s="1">
        <f t="shared" ref="B182:M182" si="132">+B181+B180</f>
        <v>1302889.3966963289</v>
      </c>
      <c r="C182" s="1">
        <f t="shared" si="132"/>
        <v>1314865.7274492437</v>
      </c>
      <c r="D182" s="1">
        <f t="shared" si="132"/>
        <v>1326916.9102693642</v>
      </c>
      <c r="E182" s="1">
        <f t="shared" si="132"/>
        <v>1339043.4129821106</v>
      </c>
      <c r="F182" s="1">
        <f t="shared" si="132"/>
        <v>1351245.7063368117</v>
      </c>
      <c r="G182" s="1">
        <f t="shared" si="132"/>
        <v>1363524.2640249794</v>
      </c>
      <c r="H182" s="1">
        <f t="shared" si="132"/>
        <v>1375879.5626986984</v>
      </c>
      <c r="I182" s="1">
        <f t="shared" si="132"/>
        <v>1388312.0819891281</v>
      </c>
      <c r="J182" s="1">
        <f t="shared" si="132"/>
        <v>1400822.304525123</v>
      </c>
      <c r="K182" s="1">
        <f t="shared" si="132"/>
        <v>1413410.7159519678</v>
      </c>
      <c r="L182" s="1">
        <f t="shared" si="132"/>
        <v>1426077.8049502303</v>
      </c>
      <c r="M182" s="1">
        <f t="shared" si="132"/>
        <v>1438824.0632547319</v>
      </c>
    </row>
    <row r="183" spans="1:14" x14ac:dyDescent="0.25">
      <c r="A183" t="s">
        <v>172</v>
      </c>
      <c r="B183" s="1">
        <f t="shared" ref="B183:M183" si="133">+B182*+$B$1/12</f>
        <v>8143.0587293520548</v>
      </c>
      <c r="C183" s="1">
        <f t="shared" si="133"/>
        <v>8217.9107965577732</v>
      </c>
      <c r="D183" s="1">
        <f t="shared" si="133"/>
        <v>8293.2306891835269</v>
      </c>
      <c r="E183" s="1">
        <f t="shared" si="133"/>
        <v>8369.0213311381904</v>
      </c>
      <c r="F183" s="1">
        <f t="shared" si="133"/>
        <v>8445.2856646050732</v>
      </c>
      <c r="G183" s="1">
        <f t="shared" si="133"/>
        <v>8522.0266501561218</v>
      </c>
      <c r="H183" s="1">
        <f t="shared" si="133"/>
        <v>8599.2472668668652</v>
      </c>
      <c r="I183" s="1">
        <f t="shared" si="133"/>
        <v>8676.9505124320513</v>
      </c>
      <c r="J183" s="1">
        <f t="shared" si="133"/>
        <v>8755.139403282019</v>
      </c>
      <c r="K183" s="1">
        <f t="shared" si="133"/>
        <v>8833.8169746997974</v>
      </c>
      <c r="L183" s="1">
        <f t="shared" si="133"/>
        <v>8912.9862809389397</v>
      </c>
      <c r="M183" s="1">
        <f t="shared" si="133"/>
        <v>8992.6503953420743</v>
      </c>
      <c r="N183" s="184">
        <f>SUM(B183:M183)</f>
        <v>102761.3246945545</v>
      </c>
    </row>
    <row r="184" spans="1:14" x14ac:dyDescent="0.25">
      <c r="A184" t="s">
        <v>173</v>
      </c>
      <c r="B184" s="1">
        <f t="shared" ref="B184:M184" si="134">+B183+B182</f>
        <v>1311032.4554256808</v>
      </c>
      <c r="C184" s="1">
        <f t="shared" si="134"/>
        <v>1323083.6382458014</v>
      </c>
      <c r="D184" s="1">
        <f t="shared" si="134"/>
        <v>1335210.1409585478</v>
      </c>
      <c r="E184" s="1">
        <f t="shared" si="134"/>
        <v>1347412.4343132488</v>
      </c>
      <c r="F184" s="1">
        <f t="shared" si="134"/>
        <v>1359690.9920014166</v>
      </c>
      <c r="G184" s="1">
        <f t="shared" si="134"/>
        <v>1372046.2906751356</v>
      </c>
      <c r="H184" s="1">
        <f t="shared" si="134"/>
        <v>1384478.8099655653</v>
      </c>
      <c r="I184" s="1">
        <f t="shared" si="134"/>
        <v>1396989.0325015602</v>
      </c>
      <c r="J184" s="1">
        <f t="shared" si="134"/>
        <v>1409577.4439284049</v>
      </c>
      <c r="K184" s="1">
        <f t="shared" si="134"/>
        <v>1422244.5329266675</v>
      </c>
      <c r="L184" s="1">
        <f t="shared" si="134"/>
        <v>1434990.7912311691</v>
      </c>
      <c r="M184" s="1">
        <f t="shared" si="134"/>
        <v>1447816.7136500741</v>
      </c>
    </row>
    <row r="186" spans="1:14" x14ac:dyDescent="0.25">
      <c r="B186">
        <f>+B178</f>
        <v>93</v>
      </c>
      <c r="C186">
        <f t="shared" ref="C186:M186" si="135">+C178</f>
        <v>124</v>
      </c>
      <c r="D186">
        <f t="shared" si="135"/>
        <v>152</v>
      </c>
      <c r="E186">
        <f t="shared" si="135"/>
        <v>183</v>
      </c>
      <c r="F186">
        <f t="shared" si="135"/>
        <v>213</v>
      </c>
      <c r="G186">
        <f t="shared" si="135"/>
        <v>244</v>
      </c>
      <c r="H186">
        <f t="shared" si="135"/>
        <v>274</v>
      </c>
      <c r="I186">
        <f t="shared" si="135"/>
        <v>305</v>
      </c>
      <c r="J186">
        <f t="shared" si="135"/>
        <v>336</v>
      </c>
      <c r="K186">
        <f t="shared" si="135"/>
        <v>366</v>
      </c>
      <c r="L186">
        <f t="shared" si="135"/>
        <v>397</v>
      </c>
      <c r="M186">
        <f t="shared" si="135"/>
        <v>427</v>
      </c>
    </row>
    <row r="187" spans="1:14" x14ac:dyDescent="0.25">
      <c r="A187">
        <f>+A179+1</f>
        <v>24</v>
      </c>
      <c r="B187" s="89">
        <f t="shared" ref="B187:M187" si="136">EDATE(B179,12)</f>
        <v>46388</v>
      </c>
      <c r="C187" s="89">
        <f t="shared" si="136"/>
        <v>46419</v>
      </c>
      <c r="D187" s="89">
        <f t="shared" si="136"/>
        <v>46447</v>
      </c>
      <c r="E187" s="89">
        <f t="shared" si="136"/>
        <v>46478</v>
      </c>
      <c r="F187" s="89">
        <f t="shared" si="136"/>
        <v>46508</v>
      </c>
      <c r="G187" s="89">
        <f t="shared" si="136"/>
        <v>46539</v>
      </c>
      <c r="H187" s="89">
        <f t="shared" si="136"/>
        <v>46569</v>
      </c>
      <c r="I187" s="89">
        <f t="shared" si="136"/>
        <v>46600</v>
      </c>
      <c r="J187" s="89">
        <f t="shared" si="136"/>
        <v>46631</v>
      </c>
      <c r="K187" s="89">
        <f t="shared" si="136"/>
        <v>46661</v>
      </c>
      <c r="L187" s="89">
        <f t="shared" si="136"/>
        <v>46692</v>
      </c>
      <c r="M187" s="89">
        <f t="shared" si="136"/>
        <v>46722</v>
      </c>
    </row>
    <row r="188" spans="1:14" x14ac:dyDescent="0.25">
      <c r="A188" t="s">
        <v>169</v>
      </c>
      <c r="B188" s="1">
        <f>+M184</f>
        <v>1447816.7136500741</v>
      </c>
      <c r="C188" s="1">
        <f t="shared" ref="C188:M188" si="137">+B192</f>
        <v>1460722.7980840972</v>
      </c>
      <c r="D188" s="1">
        <f t="shared" si="137"/>
        <v>1473709.545545833</v>
      </c>
      <c r="E188" s="1">
        <f t="shared" si="137"/>
        <v>1486777.4601792046</v>
      </c>
      <c r="F188" s="1">
        <f t="shared" si="137"/>
        <v>1499927.0492790346</v>
      </c>
      <c r="G188" s="1">
        <f t="shared" si="137"/>
        <v>1513158.8233107387</v>
      </c>
      <c r="H188" s="1">
        <f t="shared" si="137"/>
        <v>1526473.2959301409</v>
      </c>
      <c r="I188" s="1">
        <f t="shared" si="137"/>
        <v>1539870.9840034144</v>
      </c>
      <c r="J188" s="1">
        <f t="shared" si="137"/>
        <v>1553352.4076271458</v>
      </c>
      <c r="K188" s="1">
        <f t="shared" si="137"/>
        <v>1566918.0901485255</v>
      </c>
      <c r="L188" s="1">
        <f t="shared" si="137"/>
        <v>1580568.558185664</v>
      </c>
      <c r="M188" s="1">
        <f t="shared" si="137"/>
        <v>1594304.3416480345</v>
      </c>
    </row>
    <row r="189" spans="1:14" x14ac:dyDescent="0.25">
      <c r="A189" t="s">
        <v>170</v>
      </c>
      <c r="B189" s="1">
        <f>IF(+B186&lt;365,+interest!M181,+DCF!$R$63/12)</f>
        <v>3833.272023562698</v>
      </c>
      <c r="C189" s="1">
        <f>IF(+C186&lt;365,+B189,+DCF!$R$63/12)</f>
        <v>3833.272023562698</v>
      </c>
      <c r="D189" s="1">
        <f>IF(+D186&lt;365,+C189,+DCF!$R$63/12)</f>
        <v>3833.272023562698</v>
      </c>
      <c r="E189" s="1">
        <f>IF(+E186&lt;365,+D189,+DCF!$R$63/12)</f>
        <v>3833.272023562698</v>
      </c>
      <c r="F189" s="1">
        <f>IF(+F186&lt;365,+E189,+DCF!$R$63/12)</f>
        <v>3833.272023562698</v>
      </c>
      <c r="G189" s="1">
        <f>IF(+G186&lt;365,+F189,+DCF!$R$63/12)</f>
        <v>3833.272023562698</v>
      </c>
      <c r="H189" s="1">
        <f>IF(+H186&lt;365,+G189,+DCF!$R$63/12)</f>
        <v>3833.272023562698</v>
      </c>
      <c r="I189" s="1">
        <f>IF(+I186&lt;365,+H189,+DCF!$R$63/12)</f>
        <v>3833.272023562698</v>
      </c>
      <c r="J189" s="1">
        <f>IF(+J186&lt;365,+I189,+DCF!$R$63/12)</f>
        <v>3833.272023562698</v>
      </c>
      <c r="K189" s="1">
        <f>IF(+K186&lt;365,+J189,+DCF!$R$63/12)</f>
        <v>3833.272023562698</v>
      </c>
      <c r="L189" s="1">
        <f>IF(+L186&lt;365,+K189,+DCF!$R$63/12)</f>
        <v>3833.272023562698</v>
      </c>
      <c r="M189" s="1">
        <f>IF(+M186&lt;365,+L189,+DCF!$R$63/12)</f>
        <v>3833.272023562698</v>
      </c>
    </row>
    <row r="190" spans="1:14" x14ac:dyDescent="0.25">
      <c r="A190" t="s">
        <v>171</v>
      </c>
      <c r="B190" s="1">
        <f t="shared" ref="B190:M190" si="138">+B189+B188</f>
        <v>1451649.9856736369</v>
      </c>
      <c r="C190" s="1">
        <f t="shared" si="138"/>
        <v>1464556.07010766</v>
      </c>
      <c r="D190" s="1">
        <f t="shared" si="138"/>
        <v>1477542.8175693958</v>
      </c>
      <c r="E190" s="1">
        <f t="shared" si="138"/>
        <v>1490610.7322027674</v>
      </c>
      <c r="F190" s="1">
        <f t="shared" si="138"/>
        <v>1503760.3213025974</v>
      </c>
      <c r="G190" s="1">
        <f t="shared" si="138"/>
        <v>1516992.0953343015</v>
      </c>
      <c r="H190" s="1">
        <f t="shared" si="138"/>
        <v>1530306.5679537037</v>
      </c>
      <c r="I190" s="1">
        <f t="shared" si="138"/>
        <v>1543704.2560269772</v>
      </c>
      <c r="J190" s="1">
        <f t="shared" si="138"/>
        <v>1557185.6796507086</v>
      </c>
      <c r="K190" s="1">
        <f t="shared" si="138"/>
        <v>1570751.3621720884</v>
      </c>
      <c r="L190" s="1">
        <f t="shared" si="138"/>
        <v>1584401.8302092268</v>
      </c>
      <c r="M190" s="1">
        <f t="shared" si="138"/>
        <v>1598137.6136715973</v>
      </c>
    </row>
    <row r="191" spans="1:14" x14ac:dyDescent="0.25">
      <c r="A191" t="s">
        <v>172</v>
      </c>
      <c r="B191" s="1">
        <f t="shared" ref="B191:M191" si="139">+B190*+$B$1/12</f>
        <v>9072.8124104602302</v>
      </c>
      <c r="C191" s="1">
        <f t="shared" si="139"/>
        <v>9153.4754381728744</v>
      </c>
      <c r="D191" s="1">
        <f t="shared" si="139"/>
        <v>9234.6426098087231</v>
      </c>
      <c r="E191" s="1">
        <f t="shared" si="139"/>
        <v>9316.3170762672962</v>
      </c>
      <c r="F191" s="1">
        <f t="shared" si="139"/>
        <v>9398.5020081412331</v>
      </c>
      <c r="G191" s="1">
        <f t="shared" si="139"/>
        <v>9481.2005958393838</v>
      </c>
      <c r="H191" s="1">
        <f t="shared" si="139"/>
        <v>9564.4160497106477</v>
      </c>
      <c r="I191" s="1">
        <f t="shared" si="139"/>
        <v>9648.1516001686068</v>
      </c>
      <c r="J191" s="1">
        <f t="shared" si="139"/>
        <v>9732.4104978169289</v>
      </c>
      <c r="K191" s="1">
        <f t="shared" si="139"/>
        <v>9817.1960135755526</v>
      </c>
      <c r="L191" s="1">
        <f t="shared" si="139"/>
        <v>9902.5114388076672</v>
      </c>
      <c r="M191" s="1">
        <f t="shared" si="139"/>
        <v>9988.3600854474826</v>
      </c>
      <c r="N191" s="197">
        <f>SUM(B191:M191)</f>
        <v>114309.99582421663</v>
      </c>
    </row>
    <row r="192" spans="1:14" x14ac:dyDescent="0.25">
      <c r="A192" t="s">
        <v>173</v>
      </c>
      <c r="B192" s="1">
        <f t="shared" ref="B192:M192" si="140">+B191+B190</f>
        <v>1460722.7980840972</v>
      </c>
      <c r="C192" s="1">
        <f t="shared" si="140"/>
        <v>1473709.545545833</v>
      </c>
      <c r="D192" s="1">
        <f t="shared" si="140"/>
        <v>1486777.4601792046</v>
      </c>
      <c r="E192" s="1">
        <f t="shared" si="140"/>
        <v>1499927.0492790346</v>
      </c>
      <c r="F192" s="1">
        <f t="shared" si="140"/>
        <v>1513158.8233107387</v>
      </c>
      <c r="G192" s="1">
        <f t="shared" si="140"/>
        <v>1526473.2959301409</v>
      </c>
      <c r="H192" s="1">
        <f t="shared" si="140"/>
        <v>1539870.9840034144</v>
      </c>
      <c r="I192" s="1">
        <f t="shared" si="140"/>
        <v>1553352.4076271458</v>
      </c>
      <c r="J192" s="1">
        <f t="shared" si="140"/>
        <v>1566918.0901485255</v>
      </c>
      <c r="K192" s="1">
        <f t="shared" si="140"/>
        <v>1580568.558185664</v>
      </c>
      <c r="L192" s="1">
        <f t="shared" si="140"/>
        <v>1594304.3416480345</v>
      </c>
      <c r="M192" s="1">
        <f t="shared" si="140"/>
        <v>1608125.9737570449</v>
      </c>
    </row>
    <row r="194" spans="1:14" x14ac:dyDescent="0.25">
      <c r="B194">
        <f>+B186</f>
        <v>93</v>
      </c>
      <c r="C194">
        <f t="shared" ref="C194:M194" si="141">+C186</f>
        <v>124</v>
      </c>
      <c r="D194">
        <f t="shared" si="141"/>
        <v>152</v>
      </c>
      <c r="E194">
        <f t="shared" si="141"/>
        <v>183</v>
      </c>
      <c r="F194">
        <f t="shared" si="141"/>
        <v>213</v>
      </c>
      <c r="G194">
        <f t="shared" si="141"/>
        <v>244</v>
      </c>
      <c r="H194">
        <f t="shared" si="141"/>
        <v>274</v>
      </c>
      <c r="I194">
        <f t="shared" si="141"/>
        <v>305</v>
      </c>
      <c r="J194">
        <f t="shared" si="141"/>
        <v>336</v>
      </c>
      <c r="K194">
        <f t="shared" si="141"/>
        <v>366</v>
      </c>
      <c r="L194">
        <f t="shared" si="141"/>
        <v>397</v>
      </c>
      <c r="M194">
        <f t="shared" si="141"/>
        <v>427</v>
      </c>
    </row>
    <row r="195" spans="1:14" x14ac:dyDescent="0.25">
      <c r="A195">
        <f>+A187+1</f>
        <v>25</v>
      </c>
      <c r="B195" s="89">
        <f t="shared" ref="B195:M195" si="142">EDATE(B187,12)</f>
        <v>46753</v>
      </c>
      <c r="C195" s="89">
        <f t="shared" si="142"/>
        <v>46784</v>
      </c>
      <c r="D195" s="89">
        <f t="shared" si="142"/>
        <v>46813</v>
      </c>
      <c r="E195" s="89">
        <f t="shared" si="142"/>
        <v>46844</v>
      </c>
      <c r="F195" s="89">
        <f t="shared" si="142"/>
        <v>46874</v>
      </c>
      <c r="G195" s="89">
        <f t="shared" si="142"/>
        <v>46905</v>
      </c>
      <c r="H195" s="89">
        <f t="shared" si="142"/>
        <v>46935</v>
      </c>
      <c r="I195" s="89">
        <f t="shared" si="142"/>
        <v>46966</v>
      </c>
      <c r="J195" s="89">
        <f t="shared" si="142"/>
        <v>46997</v>
      </c>
      <c r="K195" s="89">
        <f t="shared" si="142"/>
        <v>47027</v>
      </c>
      <c r="L195" s="89">
        <f t="shared" si="142"/>
        <v>47058</v>
      </c>
      <c r="M195" s="89">
        <f t="shared" si="142"/>
        <v>47088</v>
      </c>
    </row>
    <row r="196" spans="1:14" x14ac:dyDescent="0.25">
      <c r="A196" t="s">
        <v>169</v>
      </c>
      <c r="B196" s="1">
        <f>+M192</f>
        <v>1608125.9737570449</v>
      </c>
      <c r="C196" s="1">
        <f t="shared" ref="C196:M196" si="143">+B200</f>
        <v>1622033.9910667364</v>
      </c>
      <c r="D196" s="1">
        <f t="shared" si="143"/>
        <v>1636028.9334846137</v>
      </c>
      <c r="E196" s="1">
        <f t="shared" si="143"/>
        <v>1650111.3442926025</v>
      </c>
      <c r="F196" s="1">
        <f t="shared" si="143"/>
        <v>1664281.7701681412</v>
      </c>
      <c r="G196" s="1">
        <f t="shared" si="143"/>
        <v>1678540.7612054022</v>
      </c>
      <c r="H196" s="1">
        <f t="shared" si="143"/>
        <v>1692888.8709366461</v>
      </c>
      <c r="I196" s="1">
        <f t="shared" si="143"/>
        <v>1707326.6563537102</v>
      </c>
      <c r="J196" s="1">
        <f t="shared" si="143"/>
        <v>1721854.677929631</v>
      </c>
      <c r="K196" s="1">
        <f t="shared" si="143"/>
        <v>1736473.4996404012</v>
      </c>
      <c r="L196" s="1">
        <f t="shared" si="143"/>
        <v>1751183.6889868637</v>
      </c>
      <c r="M196" s="1">
        <f t="shared" si="143"/>
        <v>1765985.8170167417</v>
      </c>
    </row>
    <row r="197" spans="1:14" x14ac:dyDescent="0.25">
      <c r="A197" t="s">
        <v>170</v>
      </c>
      <c r="B197" s="1">
        <f>IF(+B194&lt;365,+interest!M189,+DCF!$R$63/12)</f>
        <v>3833.272023562698</v>
      </c>
      <c r="C197" s="1">
        <f>IF(+C194&lt;365,+B197,+DCF!$R$63/12)</f>
        <v>3833.272023562698</v>
      </c>
      <c r="D197" s="1">
        <f>IF(+D194&lt;365,+C197,+DCF!$R$63/12)</f>
        <v>3833.272023562698</v>
      </c>
      <c r="E197" s="1">
        <f>IF(+E194&lt;365,+D197,+DCF!$R$63/12)</f>
        <v>3833.272023562698</v>
      </c>
      <c r="F197" s="1">
        <f>IF(+F194&lt;365,+E197,+DCF!$R$63/12)</f>
        <v>3833.272023562698</v>
      </c>
      <c r="G197" s="1">
        <f>IF(+G194&lt;365,+F197,+DCF!$R$63/12)</f>
        <v>3833.272023562698</v>
      </c>
      <c r="H197" s="1">
        <f>IF(+H194&lt;365,+G197,+DCF!$R$63/12)</f>
        <v>3833.272023562698</v>
      </c>
      <c r="I197" s="1">
        <f>IF(+I194&lt;365,+H197,+DCF!$R$63/12)</f>
        <v>3833.272023562698</v>
      </c>
      <c r="J197" s="1">
        <f>IF(+J194&lt;365,+I197,+DCF!$R$63/12)</f>
        <v>3833.272023562698</v>
      </c>
      <c r="K197" s="1">
        <f>IF(+K194&lt;365,+J197,+DCF!$R$63/12)</f>
        <v>3833.272023562698</v>
      </c>
      <c r="L197" s="1">
        <f>IF(+L194&lt;365,+K197,+DCF!$R$63/12)</f>
        <v>3833.272023562698</v>
      </c>
      <c r="M197" s="1">
        <f>IF(+M194&lt;365,+L197,+DCF!$R$63/12)</f>
        <v>3833.272023562698</v>
      </c>
    </row>
    <row r="198" spans="1:14" x14ac:dyDescent="0.25">
      <c r="A198" t="s">
        <v>171</v>
      </c>
      <c r="B198" s="1">
        <f t="shared" ref="B198:M198" si="144">+B197+B196</f>
        <v>1611959.2457806077</v>
      </c>
      <c r="C198" s="1">
        <f t="shared" si="144"/>
        <v>1625867.2630902992</v>
      </c>
      <c r="D198" s="1">
        <f t="shared" si="144"/>
        <v>1639862.2055081765</v>
      </c>
      <c r="E198" s="1">
        <f t="shared" si="144"/>
        <v>1653944.6163161653</v>
      </c>
      <c r="F198" s="1">
        <f t="shared" si="144"/>
        <v>1668115.042191704</v>
      </c>
      <c r="G198" s="1">
        <f t="shared" si="144"/>
        <v>1682374.033228965</v>
      </c>
      <c r="H198" s="1">
        <f t="shared" si="144"/>
        <v>1696722.1429602089</v>
      </c>
      <c r="I198" s="1">
        <f t="shared" si="144"/>
        <v>1711159.928377273</v>
      </c>
      <c r="J198" s="1">
        <f t="shared" si="144"/>
        <v>1725687.9499531938</v>
      </c>
      <c r="K198" s="1">
        <f t="shared" si="144"/>
        <v>1740306.771663964</v>
      </c>
      <c r="L198" s="1">
        <f t="shared" si="144"/>
        <v>1755016.9610104265</v>
      </c>
      <c r="M198" s="1">
        <f t="shared" si="144"/>
        <v>1769819.0890403045</v>
      </c>
    </row>
    <row r="199" spans="1:14" x14ac:dyDescent="0.25">
      <c r="A199" t="s">
        <v>172</v>
      </c>
      <c r="B199" s="1">
        <f t="shared" ref="B199:M199" si="145">+B198*+$B$1/12</f>
        <v>10074.745286128798</v>
      </c>
      <c r="C199" s="1">
        <f t="shared" si="145"/>
        <v>10161.670394314369</v>
      </c>
      <c r="D199" s="1">
        <f t="shared" si="145"/>
        <v>10249.138784426103</v>
      </c>
      <c r="E199" s="1">
        <f t="shared" si="145"/>
        <v>10337.153851976032</v>
      </c>
      <c r="F199" s="1">
        <f t="shared" si="145"/>
        <v>10425.71901369815</v>
      </c>
      <c r="G199" s="1">
        <f t="shared" si="145"/>
        <v>10514.83770768103</v>
      </c>
      <c r="H199" s="1">
        <f t="shared" si="145"/>
        <v>10604.513393501305</v>
      </c>
      <c r="I199" s="1">
        <f t="shared" si="145"/>
        <v>10694.749552357956</v>
      </c>
      <c r="J199" s="1">
        <f t="shared" si="145"/>
        <v>10785.54968720746</v>
      </c>
      <c r="K199" s="1">
        <f t="shared" si="145"/>
        <v>10876.917322899775</v>
      </c>
      <c r="L199" s="1">
        <f t="shared" si="145"/>
        <v>10968.856006315165</v>
      </c>
      <c r="M199" s="1">
        <f t="shared" si="145"/>
        <v>11061.369306501903</v>
      </c>
      <c r="N199" s="184">
        <f>SUM(B199:M199)</f>
        <v>126755.22030700806</v>
      </c>
    </row>
    <row r="200" spans="1:14" x14ac:dyDescent="0.25">
      <c r="A200" t="s">
        <v>173</v>
      </c>
      <c r="B200" s="1">
        <f t="shared" ref="B200:M200" si="146">+B199+B198</f>
        <v>1622033.9910667364</v>
      </c>
      <c r="C200" s="1">
        <f t="shared" si="146"/>
        <v>1636028.9334846137</v>
      </c>
      <c r="D200" s="1">
        <f t="shared" si="146"/>
        <v>1650111.3442926025</v>
      </c>
      <c r="E200" s="1">
        <f t="shared" si="146"/>
        <v>1664281.7701681412</v>
      </c>
      <c r="F200" s="1">
        <f t="shared" si="146"/>
        <v>1678540.7612054022</v>
      </c>
      <c r="G200" s="1">
        <f t="shared" si="146"/>
        <v>1692888.8709366461</v>
      </c>
      <c r="H200" s="1">
        <f t="shared" si="146"/>
        <v>1707326.6563537102</v>
      </c>
      <c r="I200" s="1">
        <f t="shared" si="146"/>
        <v>1721854.677929631</v>
      </c>
      <c r="J200" s="1">
        <f t="shared" si="146"/>
        <v>1736473.4996404012</v>
      </c>
      <c r="K200" s="1">
        <f t="shared" si="146"/>
        <v>1751183.6889868637</v>
      </c>
      <c r="L200" s="1">
        <f t="shared" si="146"/>
        <v>1765985.8170167417</v>
      </c>
      <c r="M200" s="1">
        <f t="shared" si="146"/>
        <v>1780880.4583468065</v>
      </c>
    </row>
    <row r="202" spans="1:14" x14ac:dyDescent="0.25">
      <c r="B202">
        <f>+B194</f>
        <v>93</v>
      </c>
      <c r="C202">
        <f t="shared" ref="C202:M202" si="147">+C194</f>
        <v>124</v>
      </c>
      <c r="D202">
        <f t="shared" si="147"/>
        <v>152</v>
      </c>
      <c r="E202">
        <f t="shared" si="147"/>
        <v>183</v>
      </c>
      <c r="F202">
        <f t="shared" si="147"/>
        <v>213</v>
      </c>
      <c r="G202">
        <f t="shared" si="147"/>
        <v>244</v>
      </c>
      <c r="H202">
        <f t="shared" si="147"/>
        <v>274</v>
      </c>
      <c r="I202">
        <f t="shared" si="147"/>
        <v>305</v>
      </c>
      <c r="J202">
        <f t="shared" si="147"/>
        <v>336</v>
      </c>
      <c r="K202">
        <f t="shared" si="147"/>
        <v>366</v>
      </c>
      <c r="L202">
        <f t="shared" si="147"/>
        <v>397</v>
      </c>
      <c r="M202">
        <f t="shared" si="147"/>
        <v>427</v>
      </c>
    </row>
    <row r="203" spans="1:14" x14ac:dyDescent="0.25">
      <c r="A203">
        <f>+A195+1</f>
        <v>26</v>
      </c>
      <c r="B203" s="89">
        <f t="shared" ref="B203:M203" si="148">EDATE(B195,12)</f>
        <v>47119</v>
      </c>
      <c r="C203" s="89">
        <f t="shared" si="148"/>
        <v>47150</v>
      </c